"/>
      <c r="LRD21" s="95"/>
      <c r="LRE21" s="96"/>
      <c r="LRF21" s="97"/>
      <c r="LRG21" s="98"/>
      <c r="LRH21" s="95"/>
      <c r="LRI21" s="95"/>
      <c r="LRJ21" s="95"/>
      <c r="LRK21" s="96"/>
      <c r="LRL21" s="97"/>
      <c r="LRM21" s="98"/>
      <c r="LRN21" s="95"/>
      <c r="LRO21" s="95"/>
      <c r="LRP21" s="95"/>
      <c r="LRQ21" s="96"/>
      <c r="LRR21" s="97"/>
      <c r="LRS21" s="98"/>
      <c r="LRT21" s="95"/>
      <c r="LRU21" s="95"/>
      <c r="LRV21" s="95"/>
      <c r="LRW21" s="96"/>
      <c r="LRX21" s="97"/>
      <c r="LRY21" s="98"/>
      <c r="LRZ21" s="95"/>
      <c r="LSA21" s="95"/>
      <c r="LSB21" s="95"/>
      <c r="LSC21" s="96"/>
      <c r="LSD21" s="97"/>
      <c r="LSE21" s="98"/>
      <c r="LSF21" s="95"/>
      <c r="LSG21" s="95"/>
      <c r="LSH21" s="95"/>
      <c r="LSI21" s="96"/>
      <c r="LSJ21" s="97"/>
      <c r="LSK21" s="98"/>
      <c r="LSL21" s="95"/>
      <c r="LSM21" s="95"/>
      <c r="LSN21" s="95"/>
      <c r="LSO21" s="96"/>
      <c r="LSP21" s="97"/>
      <c r="LSQ21" s="98"/>
      <c r="LSR21" s="95"/>
      <c r="LSS21" s="95"/>
      <c r="LST21" s="95"/>
      <c r="LSU21" s="96"/>
      <c r="LSV21" s="97"/>
      <c r="LSW21" s="98"/>
      <c r="LSX21" s="95"/>
      <c r="LSY21" s="95"/>
      <c r="LSZ21" s="95"/>
      <c r="LTA21" s="96"/>
      <c r="LTB21" s="97"/>
      <c r="LTC21" s="98"/>
      <c r="LTD21" s="95"/>
      <c r="LTE21" s="95"/>
      <c r="LTF21" s="95"/>
      <c r="LTG21" s="96"/>
      <c r="LTH21" s="97"/>
      <c r="LTI21" s="98"/>
      <c r="LTJ21" s="95"/>
      <c r="LTK21" s="95"/>
      <c r="LTL21" s="95"/>
      <c r="LTM21" s="96"/>
      <c r="LTN21" s="97"/>
      <c r="LTO21" s="98"/>
      <c r="LTP21" s="95"/>
      <c r="LTQ21" s="95"/>
      <c r="LTR21" s="95"/>
      <c r="LTS21" s="96"/>
      <c r="LTT21" s="97"/>
      <c r="LTU21" s="98"/>
      <c r="LTV21" s="95"/>
      <c r="LTW21" s="95"/>
      <c r="LTX21" s="95"/>
      <c r="LTY21" s="96"/>
      <c r="LTZ21" s="97"/>
      <c r="LUA21" s="98"/>
      <c r="LUB21" s="95"/>
      <c r="LUC21" s="95"/>
      <c r="LUD21" s="95"/>
      <c r="LUE21" s="96"/>
      <c r="LUF21" s="97"/>
      <c r="LUG21" s="98"/>
      <c r="LUH21" s="95"/>
      <c r="LUI21" s="95"/>
      <c r="LUJ21" s="95"/>
      <c r="LUK21" s="96"/>
      <c r="LUL21" s="97"/>
      <c r="LUM21" s="98"/>
      <c r="LUN21" s="95"/>
      <c r="LUO21" s="95"/>
      <c r="LUP21" s="95"/>
      <c r="LUQ21" s="96"/>
      <c r="LUR21" s="97"/>
      <c r="LUS21" s="98"/>
      <c r="LUT21" s="95"/>
      <c r="LUU21" s="95"/>
      <c r="LUV21" s="95"/>
      <c r="LUW21" s="96"/>
      <c r="LUX21" s="97"/>
      <c r="LUY21" s="98"/>
      <c r="LUZ21" s="95"/>
      <c r="LVA21" s="95"/>
      <c r="LVB21" s="95"/>
      <c r="LVC21" s="96"/>
      <c r="LVD21" s="97"/>
      <c r="LVE21" s="98"/>
      <c r="LVF21" s="95"/>
      <c r="LVG21" s="95"/>
      <c r="LVH21" s="95"/>
      <c r="LVI21" s="96"/>
      <c r="LVJ21" s="97"/>
      <c r="LVK21" s="98"/>
      <c r="LVL21" s="95"/>
      <c r="LVM21" s="95"/>
      <c r="LVN21" s="95"/>
      <c r="LVO21" s="96"/>
      <c r="LVP21" s="97"/>
      <c r="LVQ21" s="98"/>
      <c r="LVR21" s="95"/>
      <c r="LVS21" s="95"/>
      <c r="LVT21" s="95"/>
      <c r="LVU21" s="96"/>
      <c r="LVV21" s="97"/>
      <c r="LVW21" s="98"/>
      <c r="LVX21" s="95"/>
      <c r="LVY21" s="95"/>
      <c r="LVZ21" s="95"/>
      <c r="LWA21" s="96"/>
      <c r="LWB21" s="97"/>
      <c r="LWC21" s="98"/>
      <c r="LWD21" s="95"/>
      <c r="LWE21" s="95"/>
      <c r="LWF21" s="95"/>
      <c r="LWG21" s="96"/>
      <c r="LWH21" s="97"/>
      <c r="LWI21" s="98"/>
      <c r="LWJ21" s="95"/>
      <c r="LWK21" s="95"/>
      <c r="LWL21" s="95"/>
      <c r="LWM21" s="96"/>
      <c r="LWN21" s="97"/>
      <c r="LWO21" s="98"/>
      <c r="LWP21" s="95"/>
      <c r="LWQ21" s="95"/>
      <c r="LWR21" s="95"/>
      <c r="LWS21" s="96"/>
      <c r="LWT21" s="97"/>
      <c r="LWU21" s="98"/>
      <c r="LWV21" s="95"/>
      <c r="LWW21" s="95"/>
      <c r="LWX21" s="95"/>
      <c r="LWY21" s="96"/>
      <c r="LWZ21" s="97"/>
      <c r="LXA21" s="98"/>
      <c r="LXB21" s="95"/>
      <c r="LXC21" s="95"/>
      <c r="LXD21" s="95"/>
      <c r="LXE21" s="96"/>
      <c r="LXF21" s="97"/>
      <c r="LXG21" s="98"/>
      <c r="LXH21" s="95"/>
      <c r="LXI21" s="95"/>
      <c r="LXJ21" s="95"/>
      <c r="LXK21" s="96"/>
      <c r="LXL21" s="97"/>
      <c r="LXM21" s="98"/>
      <c r="LXN21" s="95"/>
      <c r="LXO21" s="95"/>
      <c r="LXP21" s="95"/>
      <c r="LXQ21" s="96"/>
      <c r="LXR21" s="97"/>
      <c r="LXS21" s="98"/>
      <c r="LXT21" s="95"/>
      <c r="LXU21" s="95"/>
      <c r="LXV21" s="95"/>
      <c r="LXW21" s="96"/>
      <c r="LXX21" s="97"/>
      <c r="LXY21" s="98"/>
      <c r="LXZ21" s="95"/>
      <c r="LYA21" s="95"/>
      <c r="LYB21" s="95"/>
      <c r="LYC21" s="96"/>
      <c r="LYD21" s="97"/>
      <c r="LYE21" s="98"/>
      <c r="LYF21" s="95"/>
      <c r="LYG21" s="95"/>
      <c r="LYH21" s="95"/>
      <c r="LYI21" s="96"/>
      <c r="LYJ21" s="97"/>
      <c r="LYK21" s="98"/>
      <c r="LYL21" s="95"/>
      <c r="LYM21" s="95"/>
      <c r="LYN21" s="95"/>
      <c r="LYO21" s="96"/>
      <c r="LYP21" s="97"/>
      <c r="LYQ21" s="98"/>
      <c r="LYR21" s="95"/>
      <c r="LYS21" s="95"/>
      <c r="LYT21" s="95"/>
      <c r="LYU21" s="96"/>
      <c r="LYV21" s="97"/>
      <c r="LYW21" s="98"/>
      <c r="LYX21" s="95"/>
      <c r="LYY21" s="95"/>
      <c r="LYZ21" s="95"/>
      <c r="LZA21" s="96"/>
      <c r="LZB21" s="97"/>
      <c r="LZC21" s="98"/>
      <c r="LZD21" s="95"/>
      <c r="LZE21" s="95"/>
      <c r="LZF21" s="95"/>
      <c r="LZG21" s="96"/>
      <c r="LZH21" s="97"/>
      <c r="LZI21" s="98"/>
      <c r="LZJ21" s="95"/>
      <c r="LZK21" s="95"/>
      <c r="LZL21" s="95"/>
      <c r="LZM21" s="96"/>
      <c r="LZN21" s="97"/>
      <c r="LZO21" s="98"/>
      <c r="LZP21" s="95"/>
      <c r="LZQ21" s="95"/>
      <c r="LZR21" s="95"/>
      <c r="LZS21" s="96"/>
      <c r="LZT21" s="97"/>
      <c r="LZU21" s="98"/>
      <c r="LZV21" s="95"/>
      <c r="LZW21" s="95"/>
      <c r="LZX21" s="95"/>
      <c r="LZY21" s="96"/>
      <c r="LZZ21" s="97"/>
      <c r="MAA21" s="98"/>
      <c r="MAB21" s="95"/>
      <c r="MAC21" s="95"/>
      <c r="MAD21" s="95"/>
      <c r="MAE21" s="96"/>
      <c r="MAF21" s="97"/>
      <c r="MAG21" s="98"/>
      <c r="MAH21" s="95"/>
      <c r="MAI21" s="95"/>
      <c r="MAJ21" s="95"/>
      <c r="MAK21" s="96"/>
      <c r="MAL21" s="97"/>
      <c r="MAM21" s="98"/>
      <c r="MAN21" s="95"/>
      <c r="MAO21" s="95"/>
      <c r="MAP21" s="95"/>
      <c r="MAQ21" s="96"/>
      <c r="MAR21" s="97"/>
      <c r="MAS21" s="98"/>
      <c r="MAT21" s="95"/>
      <c r="MAU21" s="95"/>
      <c r="MAV21" s="95"/>
      <c r="MAW21" s="96"/>
      <c r="MAX21" s="97"/>
      <c r="MAY21" s="98"/>
      <c r="MAZ21" s="95"/>
      <c r="MBA21" s="95"/>
      <c r="MBB21" s="95"/>
      <c r="MBC21" s="96"/>
      <c r="MBD21" s="97"/>
      <c r="MBE21" s="98"/>
      <c r="MBF21" s="95"/>
      <c r="MBG21" s="95"/>
      <c r="MBH21" s="95"/>
      <c r="MBI21" s="96"/>
      <c r="MBJ21" s="97"/>
      <c r="MBK21" s="98"/>
      <c r="MBL21" s="95"/>
      <c r="MBM21" s="95"/>
      <c r="MBN21" s="95"/>
      <c r="MBO21" s="96"/>
      <c r="MBP21" s="97"/>
      <c r="MBQ21" s="98"/>
      <c r="MBR21" s="95"/>
      <c r="MBS21" s="95"/>
      <c r="MBT21" s="95"/>
      <c r="MBU21" s="96"/>
      <c r="MBV21" s="97"/>
      <c r="MBW21" s="98"/>
      <c r="MBX21" s="95"/>
      <c r="MBY21" s="95"/>
      <c r="MBZ21" s="95"/>
      <c r="MCA21" s="96"/>
      <c r="MCB21" s="97"/>
      <c r="MCC21" s="98"/>
      <c r="MCD21" s="95"/>
      <c r="MCE21" s="95"/>
      <c r="MCF21" s="95"/>
      <c r="MCG21" s="96"/>
      <c r="MCH21" s="97"/>
      <c r="MCI21" s="98"/>
      <c r="MCJ21" s="95"/>
      <c r="MCK21" s="95"/>
      <c r="MCL21" s="95"/>
      <c r="MCM21" s="96"/>
      <c r="MCN21" s="97"/>
      <c r="MCO21" s="98"/>
      <c r="MCP21" s="95"/>
      <c r="MCQ21" s="95"/>
      <c r="MCR21" s="95"/>
      <c r="MCS21" s="96"/>
      <c r="MCT21" s="97"/>
      <c r="MCU21" s="98"/>
      <c r="MCV21" s="95"/>
      <c r="MCW21" s="95"/>
      <c r="MCX21" s="95"/>
      <c r="MCY21" s="96"/>
      <c r="MCZ21" s="97"/>
      <c r="MDA21" s="98"/>
      <c r="MDB21" s="95"/>
      <c r="MDC21" s="95"/>
      <c r="MDD21" s="95"/>
      <c r="MDE21" s="96"/>
      <c r="MDF21" s="97"/>
      <c r="MDG21" s="98"/>
      <c r="MDH21" s="95"/>
      <c r="MDI21" s="95"/>
      <c r="MDJ21" s="95"/>
      <c r="MDK21" s="96"/>
      <c r="MDL21" s="97"/>
      <c r="MDM21" s="98"/>
      <c r="MDN21" s="95"/>
      <c r="MDO21" s="95"/>
      <c r="MDP21" s="95"/>
      <c r="MDQ21" s="96"/>
      <c r="MDR21" s="97"/>
      <c r="MDS21" s="98"/>
      <c r="MDT21" s="95"/>
      <c r="MDU21" s="95"/>
      <c r="MDV21" s="95"/>
      <c r="MDW21" s="96"/>
      <c r="MDX21" s="97"/>
      <c r="MDY21" s="98"/>
      <c r="MDZ21" s="95"/>
      <c r="MEA21" s="95"/>
      <c r="MEB21" s="95"/>
      <c r="MEC21" s="96"/>
      <c r="MED21" s="97"/>
      <c r="MEE21" s="98"/>
      <c r="MEF21" s="95"/>
      <c r="MEG21" s="95"/>
      <c r="MEH21" s="95"/>
      <c r="MEI21" s="96"/>
      <c r="MEJ21" s="97"/>
      <c r="MEK21" s="98"/>
      <c r="MEL21" s="95"/>
      <c r="MEM21" s="95"/>
      <c r="MEN21" s="95"/>
      <c r="MEO21" s="96"/>
      <c r="MEP21" s="97"/>
      <c r="MEQ21" s="98"/>
      <c r="MER21" s="95"/>
      <c r="MES21" s="95"/>
      <c r="MET21" s="95"/>
      <c r="MEU21" s="96"/>
      <c r="MEV21" s="97"/>
      <c r="MEW21" s="98"/>
      <c r="MEX21" s="95"/>
      <c r="MEY21" s="95"/>
      <c r="MEZ21" s="95"/>
      <c r="MFA21" s="96"/>
      <c r="MFB21" s="97"/>
      <c r="MFC21" s="98"/>
      <c r="MFD21" s="95"/>
      <c r="MFE21" s="95"/>
      <c r="MFF21" s="95"/>
      <c r="MFG21" s="96"/>
      <c r="MFH21" s="97"/>
      <c r="MFI21" s="98"/>
      <c r="MFJ21" s="95"/>
      <c r="MFK21" s="95"/>
      <c r="MFL21" s="95"/>
      <c r="MFM21" s="96"/>
      <c r="MFN21" s="97"/>
      <c r="MFO21" s="98"/>
      <c r="MFP21" s="95"/>
      <c r="MFQ21" s="95"/>
      <c r="MFR21" s="95"/>
      <c r="MFS21" s="96"/>
      <c r="MFT21" s="97"/>
      <c r="MFU21" s="98"/>
      <c r="MFV21" s="95"/>
      <c r="MFW21" s="95"/>
      <c r="MFX21" s="95"/>
      <c r="MFY21" s="96"/>
      <c r="MFZ21" s="97"/>
      <c r="MGA21" s="98"/>
      <c r="MGB21" s="95"/>
      <c r="MGC21" s="95"/>
      <c r="MGD21" s="95"/>
      <c r="MGE21" s="96"/>
      <c r="MGF21" s="97"/>
      <c r="MGG21" s="98"/>
      <c r="MGH21" s="95"/>
      <c r="MGI21" s="95"/>
      <c r="MGJ21" s="95"/>
      <c r="MGK21" s="96"/>
      <c r="MGL21" s="97"/>
      <c r="MGM21" s="98"/>
      <c r="MGN21" s="95"/>
      <c r="MGO21" s="95"/>
      <c r="MGP21" s="95"/>
      <c r="MGQ21" s="96"/>
      <c r="MGR21" s="97"/>
      <c r="MGS21" s="98"/>
      <c r="MGT21" s="95"/>
      <c r="MGU21" s="95"/>
      <c r="MGV21" s="95"/>
      <c r="MGW21" s="96"/>
      <c r="MGX21" s="97"/>
      <c r="MGY21" s="98"/>
      <c r="MGZ21" s="95"/>
      <c r="MHA21" s="95"/>
      <c r="MHB21" s="95"/>
      <c r="MHC21" s="96"/>
      <c r="MHD21" s="97"/>
      <c r="MHE21" s="98"/>
      <c r="MHF21" s="95"/>
      <c r="MHG21" s="95"/>
      <c r="MHH21" s="95"/>
      <c r="MHI21" s="96"/>
      <c r="MHJ21" s="97"/>
      <c r="MHK21" s="98"/>
      <c r="MHL21" s="95"/>
      <c r="MHM21" s="95"/>
      <c r="MHN21" s="95"/>
      <c r="MHO21" s="96"/>
      <c r="MHP21" s="97"/>
      <c r="MHQ21" s="98"/>
      <c r="MHR21" s="95"/>
      <c r="MHS21" s="95"/>
      <c r="MHT21" s="95"/>
      <c r="MHU21" s="96"/>
      <c r="MHV21" s="97"/>
      <c r="MHW21" s="98"/>
      <c r="MHX21" s="95"/>
      <c r="MHY21" s="95"/>
      <c r="MHZ21" s="95"/>
      <c r="MIA21" s="96"/>
      <c r="MIB21" s="97"/>
      <c r="MIC21" s="98"/>
      <c r="MID21" s="95"/>
      <c r="MIE21" s="95"/>
      <c r="MIF21" s="95"/>
      <c r="MIG21" s="96"/>
      <c r="MIH21" s="97"/>
      <c r="MII21" s="98"/>
      <c r="MIJ21" s="95"/>
      <c r="MIK21" s="95"/>
      <c r="MIL21" s="95"/>
      <c r="MIM21" s="96"/>
      <c r="MIN21" s="97"/>
      <c r="MIO21" s="98"/>
      <c r="MIP21" s="95"/>
      <c r="MIQ21" s="95"/>
      <c r="MIR21" s="95"/>
      <c r="MIS21" s="96"/>
      <c r="MIT21" s="97"/>
      <c r="MIU21" s="98"/>
      <c r="MIV21" s="95"/>
      <c r="MIW21" s="95"/>
      <c r="MIX21" s="95"/>
      <c r="MIY21" s="96"/>
      <c r="MIZ21" s="97"/>
      <c r="MJA21" s="98"/>
      <c r="MJB21" s="95"/>
      <c r="MJC21" s="95"/>
      <c r="MJD21" s="95"/>
      <c r="MJE21" s="96"/>
      <c r="MJF21" s="97"/>
      <c r="MJG21" s="98"/>
      <c r="MJH21" s="95"/>
      <c r="MJI21" s="95"/>
      <c r="MJJ21" s="95"/>
      <c r="MJK21" s="96"/>
      <c r="MJL21" s="97"/>
      <c r="MJM21" s="98"/>
      <c r="MJN21" s="95"/>
      <c r="MJO21" s="95"/>
      <c r="MJP21" s="95"/>
      <c r="MJQ21" s="96"/>
      <c r="MJR21" s="97"/>
      <c r="MJS21" s="98"/>
      <c r="MJT21" s="95"/>
      <c r="MJU21" s="95"/>
      <c r="MJV21" s="95"/>
      <c r="MJW21" s="96"/>
      <c r="MJX21" s="97"/>
      <c r="MJY21" s="98"/>
      <c r="MJZ21" s="95"/>
      <c r="MKA21" s="95"/>
      <c r="MKB21" s="95"/>
      <c r="MKC21" s="96"/>
      <c r="MKD21" s="97"/>
      <c r="MKE21" s="98"/>
      <c r="MKF21" s="95"/>
      <c r="MKG21" s="95"/>
      <c r="MKH21" s="95"/>
      <c r="MKI21" s="96"/>
      <c r="MKJ21" s="97"/>
      <c r="MKK21" s="98"/>
      <c r="MKL21" s="95"/>
      <c r="MKM21" s="95"/>
      <c r="MKN21" s="95"/>
      <c r="MKO21" s="96"/>
      <c r="MKP21" s="97"/>
      <c r="MKQ21" s="98"/>
      <c r="MKR21" s="95"/>
      <c r="MKS21" s="95"/>
      <c r="MKT21" s="95"/>
      <c r="MKU21" s="96"/>
      <c r="MKV21" s="97"/>
      <c r="MKW21" s="98"/>
      <c r="MKX21" s="95"/>
      <c r="MKY21" s="95"/>
      <c r="MKZ21" s="95"/>
      <c r="MLA21" s="96"/>
      <c r="MLB21" s="97"/>
      <c r="MLC21" s="98"/>
      <c r="MLD21" s="95"/>
      <c r="MLE21" s="95"/>
      <c r="MLF21" s="95"/>
      <c r="MLG21" s="96"/>
      <c r="MLH21" s="97"/>
      <c r="MLI21" s="98"/>
      <c r="MLJ21" s="95"/>
      <c r="MLK21" s="95"/>
      <c r="MLL21" s="95"/>
      <c r="MLM21" s="96"/>
      <c r="MLN21" s="97"/>
      <c r="MLO21" s="98"/>
      <c r="MLP21" s="95"/>
      <c r="MLQ21" s="95"/>
      <c r="MLR21" s="95"/>
      <c r="MLS21" s="96"/>
      <c r="MLT21" s="97"/>
      <c r="MLU21" s="98"/>
      <c r="MLV21" s="95"/>
      <c r="MLW21" s="95"/>
      <c r="MLX21" s="95"/>
      <c r="MLY21" s="96"/>
      <c r="MLZ21" s="97"/>
      <c r="MMA21" s="98"/>
      <c r="MMB21" s="95"/>
      <c r="MMC21" s="95"/>
      <c r="MMD21" s="95"/>
      <c r="MME21" s="96"/>
      <c r="MMF21" s="97"/>
      <c r="MMG21" s="98"/>
      <c r="MMH21" s="95"/>
      <c r="MMI21" s="95"/>
      <c r="MMJ21" s="95"/>
      <c r="MMK21" s="96"/>
      <c r="MML21" s="97"/>
      <c r="MMM21" s="98"/>
      <c r="MMN21" s="95"/>
      <c r="MMO21" s="95"/>
      <c r="MMP21" s="95"/>
      <c r="MMQ21" s="96"/>
      <c r="MMR21" s="97"/>
      <c r="MMS21" s="98"/>
      <c r="MMT21" s="95"/>
      <c r="MMU21" s="95"/>
      <c r="MMV21" s="95"/>
      <c r="MMW21" s="96"/>
      <c r="MMX21" s="97"/>
      <c r="MMY21" s="98"/>
      <c r="MMZ21" s="95"/>
      <c r="MNA21" s="95"/>
      <c r="MNB21" s="95"/>
      <c r="MNC21" s="96"/>
      <c r="MND21" s="97"/>
      <c r="MNE21" s="98"/>
      <c r="MNF21" s="95"/>
      <c r="MNG21" s="95"/>
      <c r="MNH21" s="95"/>
      <c r="MNI21" s="96"/>
      <c r="MNJ21" s="97"/>
      <c r="MNK21" s="98"/>
      <c r="MNL21" s="95"/>
      <c r="MNM21" s="95"/>
      <c r="MNN21" s="95"/>
      <c r="MNO21" s="96"/>
      <c r="MNP21" s="97"/>
      <c r="MNQ21" s="98"/>
      <c r="MNR21" s="95"/>
      <c r="MNS21" s="95"/>
      <c r="MNT21" s="95"/>
      <c r="MNU21" s="96"/>
      <c r="MNV21" s="97"/>
      <c r="MNW21" s="98"/>
      <c r="MNX21" s="95"/>
      <c r="MNY21" s="95"/>
      <c r="MNZ21" s="95"/>
      <c r="MOA21" s="96"/>
      <c r="MOB21" s="97"/>
      <c r="MOC21" s="98"/>
      <c r="MOD21" s="95"/>
      <c r="MOE21" s="95"/>
      <c r="MOF21" s="95"/>
      <c r="MOG21" s="96"/>
      <c r="MOH21" s="97"/>
      <c r="MOI21" s="98"/>
      <c r="MOJ21" s="95"/>
      <c r="MOK21" s="95"/>
      <c r="MOL21" s="95"/>
      <c r="MOM21" s="96"/>
      <c r="MON21" s="97"/>
      <c r="MOO21" s="98"/>
      <c r="MOP21" s="95"/>
      <c r="MOQ21" s="95"/>
      <c r="MOR21" s="95"/>
      <c r="MOS21" s="96"/>
      <c r="MOT21" s="97"/>
      <c r="MOU21" s="98"/>
      <c r="MOV21" s="95"/>
      <c r="MOW21" s="95"/>
      <c r="MOX21" s="95"/>
      <c r="MOY21" s="96"/>
      <c r="MOZ21" s="97"/>
      <c r="MPA21" s="98"/>
      <c r="MPB21" s="95"/>
      <c r="MPC21" s="95"/>
      <c r="MPD21" s="95"/>
      <c r="MPE21" s="96"/>
      <c r="MPF21" s="97"/>
      <c r="MPG21" s="98"/>
      <c r="MPH21" s="95"/>
      <c r="MPI21" s="95"/>
      <c r="MPJ21" s="95"/>
      <c r="MPK21" s="96"/>
      <c r="MPL21" s="97"/>
      <c r="MPM21" s="98"/>
      <c r="MPN21" s="95"/>
      <c r="MPO21" s="95"/>
      <c r="MPP21" s="95"/>
      <c r="MPQ21" s="96"/>
      <c r="MPR21" s="97"/>
      <c r="MPS21" s="98"/>
      <c r="MPT21" s="95"/>
      <c r="MPU21" s="95"/>
      <c r="MPV21" s="95"/>
      <c r="MPW21" s="96"/>
      <c r="MPX21" s="97"/>
      <c r="MPY21" s="98"/>
      <c r="MPZ21" s="95"/>
      <c r="MQA21" s="95"/>
      <c r="MQB21" s="95"/>
      <c r="MQC21" s="96"/>
      <c r="MQD21" s="97"/>
      <c r="MQE21" s="98"/>
      <c r="MQF21" s="95"/>
      <c r="MQG21" s="95"/>
      <c r="MQH21" s="95"/>
      <c r="MQI21" s="96"/>
      <c r="MQJ21" s="97"/>
      <c r="MQK21" s="98"/>
      <c r="MQL21" s="95"/>
      <c r="MQM21" s="95"/>
      <c r="MQN21" s="95"/>
      <c r="MQO21" s="96"/>
      <c r="MQP21" s="97"/>
      <c r="MQQ21" s="98"/>
      <c r="MQR21" s="95"/>
      <c r="MQS21" s="95"/>
      <c r="MQT21" s="95"/>
      <c r="MQU21" s="96"/>
      <c r="MQV21" s="97"/>
      <c r="MQW21" s="98"/>
      <c r="MQX21" s="95"/>
      <c r="MQY21" s="95"/>
      <c r="MQZ21" s="95"/>
      <c r="MRA21" s="96"/>
      <c r="MRB21" s="97"/>
      <c r="MRC21" s="98"/>
      <c r="MRD21" s="95"/>
      <c r="MRE21" s="95"/>
      <c r="MRF21" s="95"/>
      <c r="MRG21" s="96"/>
      <c r="MRH21" s="97"/>
      <c r="MRI21" s="98"/>
      <c r="MRJ21" s="95"/>
      <c r="MRK21" s="95"/>
      <c r="MRL21" s="95"/>
      <c r="MRM21" s="96"/>
      <c r="MRN21" s="97"/>
      <c r="MRO21" s="98"/>
      <c r="MRP21" s="95"/>
      <c r="MRQ21" s="95"/>
      <c r="MRR21" s="95"/>
      <c r="MRS21" s="96"/>
      <c r="MRT21" s="97"/>
      <c r="MRU21" s="98"/>
      <c r="MRV21" s="95"/>
      <c r="MRW21" s="95"/>
      <c r="MRX21" s="95"/>
      <c r="MRY21" s="96"/>
      <c r="MRZ21" s="97"/>
      <c r="MSA21" s="98"/>
      <c r="MSB21" s="95"/>
      <c r="MSC21" s="95"/>
      <c r="MSD21" s="95"/>
      <c r="MSE21" s="96"/>
      <c r="MSF21" s="97"/>
      <c r="MSG21" s="98"/>
      <c r="MSH21" s="95"/>
      <c r="MSI21" s="95"/>
      <c r="MSJ21" s="95"/>
      <c r="MSK21" s="96"/>
      <c r="MSL21" s="97"/>
      <c r="MSM21" s="98"/>
      <c r="MSN21" s="95"/>
      <c r="MSO21" s="95"/>
      <c r="MSP21" s="95"/>
      <c r="MSQ21" s="96"/>
      <c r="MSR21" s="97"/>
      <c r="MSS21" s="98"/>
      <c r="MST21" s="95"/>
      <c r="MSU21" s="95"/>
      <c r="MSV21" s="95"/>
      <c r="MSW21" s="96"/>
      <c r="MSX21" s="97"/>
      <c r="MSY21" s="98"/>
      <c r="MSZ21" s="95"/>
      <c r="MTA21" s="95"/>
      <c r="MTB21" s="95"/>
      <c r="MTC21" s="96"/>
      <c r="MTD21" s="97"/>
      <c r="MTE21" s="98"/>
      <c r="MTF21" s="95"/>
      <c r="MTG21" s="95"/>
      <c r="MTH21" s="95"/>
      <c r="MTI21" s="96"/>
      <c r="MTJ21" s="97"/>
      <c r="MTK21" s="98"/>
      <c r="MTL21" s="95"/>
      <c r="MTM21" s="95"/>
      <c r="MTN21" s="95"/>
      <c r="MTO21" s="96"/>
      <c r="MTP21" s="97"/>
      <c r="MTQ21" s="98"/>
      <c r="MTR21" s="95"/>
      <c r="MTS21" s="95"/>
      <c r="MTT21" s="95"/>
      <c r="MTU21" s="96"/>
      <c r="MTV21" s="97"/>
      <c r="MTW21" s="98"/>
      <c r="MTX21" s="95"/>
      <c r="MTY21" s="95"/>
      <c r="MTZ21" s="95"/>
      <c r="MUA21" s="96"/>
      <c r="MUB21" s="97"/>
      <c r="MUC21" s="98"/>
      <c r="MUD21" s="95"/>
      <c r="MUE21" s="95"/>
      <c r="MUF21" s="95"/>
      <c r="MUG21" s="96"/>
      <c r="MUH21" s="97"/>
      <c r="MUI21" s="98"/>
      <c r="MUJ21" s="95"/>
      <c r="MUK21" s="95"/>
      <c r="MUL21" s="95"/>
      <c r="MUM21" s="96"/>
      <c r="MUN21" s="97"/>
      <c r="MUO21" s="98"/>
      <c r="MUP21" s="95"/>
      <c r="MUQ21" s="95"/>
      <c r="MUR21" s="95"/>
      <c r="MUS21" s="96"/>
      <c r="MUT21" s="97"/>
      <c r="MUU21" s="98"/>
      <c r="MUV21" s="95"/>
      <c r="MUW21" s="95"/>
      <c r="MUX21" s="95"/>
      <c r="MUY21" s="96"/>
      <c r="MUZ21" s="97"/>
      <c r="MVA21" s="98"/>
      <c r="MVB21" s="95"/>
      <c r="MVC21" s="95"/>
      <c r="MVD21" s="95"/>
      <c r="MVE21" s="96"/>
      <c r="MVF21" s="97"/>
      <c r="MVG21" s="98"/>
      <c r="MVH21" s="95"/>
      <c r="MVI21" s="95"/>
      <c r="MVJ21" s="95"/>
      <c r="MVK21" s="96"/>
      <c r="MVL21" s="97"/>
      <c r="MVM21" s="98"/>
      <c r="MVN21" s="95"/>
      <c r="MVO21" s="95"/>
      <c r="MVP21" s="95"/>
      <c r="MVQ21" s="96"/>
      <c r="MVR21" s="97"/>
      <c r="MVS21" s="98"/>
      <c r="MVT21" s="95"/>
      <c r="MVU21" s="95"/>
      <c r="MVV21" s="95"/>
      <c r="MVW21" s="96"/>
      <c r="MVX21" s="97"/>
      <c r="MVY21" s="98"/>
      <c r="MVZ21" s="95"/>
      <c r="MWA21" s="95"/>
      <c r="MWB21" s="95"/>
      <c r="MWC21" s="96"/>
      <c r="MWD21" s="97"/>
      <c r="MWE21" s="98"/>
      <c r="MWF21" s="95"/>
      <c r="MWG21" s="95"/>
      <c r="MWH21" s="95"/>
      <c r="MWI21" s="96"/>
      <c r="MWJ21" s="97"/>
      <c r="MWK21" s="98"/>
      <c r="MWL21" s="95"/>
      <c r="MWM21" s="95"/>
      <c r="MWN21" s="95"/>
      <c r="MWO21" s="96"/>
      <c r="MWP21" s="97"/>
      <c r="MWQ21" s="98"/>
      <c r="MWR21" s="95"/>
      <c r="MWS21" s="95"/>
      <c r="MWT21" s="95"/>
      <c r="MWU21" s="96"/>
      <c r="MWV21" s="97"/>
      <c r="MWW21" s="98"/>
      <c r="MWX21" s="95"/>
      <c r="MWY21" s="95"/>
      <c r="MWZ21" s="95"/>
      <c r="MXA21" s="96"/>
      <c r="MXB21" s="97"/>
      <c r="MXC21" s="98"/>
      <c r="MXD21" s="95"/>
      <c r="MXE21" s="95"/>
      <c r="MXF21" s="95"/>
      <c r="MXG21" s="96"/>
      <c r="MXH21" s="97"/>
      <c r="MXI21" s="98"/>
      <c r="MXJ21" s="95"/>
      <c r="MXK21" s="95"/>
      <c r="MXL21" s="95"/>
      <c r="MXM21" s="96"/>
      <c r="MXN21" s="97"/>
      <c r="MXO21" s="98"/>
      <c r="MXP21" s="95"/>
      <c r="MXQ21" s="95"/>
      <c r="MXR21" s="95"/>
      <c r="MXS21" s="96"/>
      <c r="MXT21" s="97"/>
      <c r="MXU21" s="98"/>
      <c r="MXV21" s="95"/>
      <c r="MXW21" s="95"/>
      <c r="MXX21" s="95"/>
      <c r="MXY21" s="96"/>
      <c r="MXZ21" s="97"/>
      <c r="MYA21" s="98"/>
      <c r="MYB21" s="95"/>
      <c r="MYC21" s="95"/>
      <c r="MYD21" s="95"/>
      <c r="MYE21" s="96"/>
      <c r="MYF21" s="97"/>
      <c r="MYG21" s="98"/>
      <c r="MYH21" s="95"/>
      <c r="MYI21" s="95"/>
      <c r="MYJ21" s="95"/>
      <c r="MYK21" s="96"/>
      <c r="MYL21" s="97"/>
      <c r="MYM21" s="98"/>
      <c r="MYN21" s="95"/>
      <c r="MYO21" s="95"/>
      <c r="MYP21" s="95"/>
      <c r="MYQ21" s="96"/>
      <c r="MYR21" s="97"/>
      <c r="MYS21" s="98"/>
      <c r="MYT21" s="95"/>
      <c r="MYU21" s="95"/>
      <c r="MYV21" s="95"/>
      <c r="MYW21" s="96"/>
      <c r="MYX21" s="97"/>
      <c r="MYY21" s="98"/>
      <c r="MYZ21" s="95"/>
      <c r="MZA21" s="95"/>
      <c r="MZB21" s="95"/>
      <c r="MZC21" s="96"/>
      <c r="MZD21" s="97"/>
      <c r="MZE21" s="98"/>
      <c r="MZF21" s="95"/>
      <c r="MZG21" s="95"/>
      <c r="MZH21" s="95"/>
      <c r="MZI21" s="96"/>
      <c r="MZJ21" s="97"/>
      <c r="MZK21" s="98"/>
      <c r="MZL21" s="95"/>
      <c r="MZM21" s="95"/>
      <c r="MZN21" s="95"/>
      <c r="MZO21" s="96"/>
      <c r="MZP21" s="97"/>
      <c r="MZQ21" s="98"/>
      <c r="MZR21" s="95"/>
      <c r="MZS21" s="95"/>
      <c r="MZT21" s="95"/>
      <c r="MZU21" s="96"/>
      <c r="MZV21" s="97"/>
      <c r="MZW21" s="98"/>
      <c r="MZX21" s="95"/>
      <c r="MZY21" s="95"/>
      <c r="MZZ21" s="95"/>
      <c r="NAA21" s="96"/>
      <c r="NAB21" s="97"/>
      <c r="NAC21" s="98"/>
      <c r="NAD21" s="95"/>
      <c r="NAE21" s="95"/>
      <c r="NAF21" s="95"/>
      <c r="NAG21" s="96"/>
      <c r="NAH21" s="97"/>
      <c r="NAI21" s="98"/>
      <c r="NAJ21" s="95"/>
      <c r="NAK21" s="95"/>
      <c r="NAL21" s="95"/>
      <c r="NAM21" s="96"/>
      <c r="NAN21" s="97"/>
      <c r="NAO21" s="98"/>
      <c r="NAP21" s="95"/>
      <c r="NAQ21" s="95"/>
      <c r="NAR21" s="95"/>
      <c r="NAS21" s="96"/>
      <c r="NAT21" s="97"/>
      <c r="NAU21" s="98"/>
      <c r="NAV21" s="95"/>
      <c r="NAW21" s="95"/>
      <c r="NAX21" s="95"/>
      <c r="NAY21" s="96"/>
      <c r="NAZ21" s="97"/>
      <c r="NBA21" s="98"/>
      <c r="NBB21" s="95"/>
      <c r="NBC21" s="95"/>
      <c r="NBD21" s="95"/>
      <c r="NBE21" s="96"/>
      <c r="NBF21" s="97"/>
      <c r="NBG21" s="98"/>
      <c r="NBH21" s="95"/>
      <c r="NBI21" s="95"/>
      <c r="NBJ21" s="95"/>
      <c r="NBK21" s="96"/>
      <c r="NBL21" s="97"/>
      <c r="NBM21" s="98"/>
      <c r="NBN21" s="95"/>
      <c r="NBO21" s="95"/>
      <c r="NBP21" s="95"/>
      <c r="NBQ21" s="96"/>
      <c r="NBR21" s="97"/>
      <c r="NBS21" s="98"/>
      <c r="NBT21" s="95"/>
      <c r="NBU21" s="95"/>
      <c r="NBV21" s="95"/>
      <c r="NBW21" s="96"/>
      <c r="NBX21" s="97"/>
      <c r="NBY21" s="98"/>
      <c r="NBZ21" s="95"/>
      <c r="NCA21" s="95"/>
      <c r="NCB21" s="95"/>
      <c r="NCC21" s="96"/>
      <c r="NCD21" s="97"/>
      <c r="NCE21" s="98"/>
      <c r="NCF21" s="95"/>
      <c r="NCG21" s="95"/>
      <c r="NCH21" s="95"/>
      <c r="NCI21" s="96"/>
      <c r="NCJ21" s="97"/>
      <c r="NCK21" s="98"/>
      <c r="NCL21" s="95"/>
      <c r="NCM21" s="95"/>
      <c r="NCN21" s="95"/>
      <c r="NCO21" s="96"/>
      <c r="NCP21" s="97"/>
      <c r="NCQ21" s="98"/>
      <c r="NCR21" s="95"/>
      <c r="NCS21" s="95"/>
      <c r="NCT21" s="95"/>
      <c r="NCU21" s="96"/>
      <c r="NCV21" s="97"/>
      <c r="NCW21" s="98"/>
      <c r="NCX21" s="95"/>
      <c r="NCY21" s="95"/>
      <c r="NCZ21" s="95"/>
      <c r="NDA21" s="96"/>
      <c r="NDB21" s="97"/>
      <c r="NDC21" s="98"/>
      <c r="NDD21" s="95"/>
      <c r="NDE21" s="95"/>
      <c r="NDF21" s="95"/>
      <c r="NDG21" s="96"/>
      <c r="NDH21" s="97"/>
      <c r="NDI21" s="98"/>
      <c r="NDJ21" s="95"/>
      <c r="NDK21" s="95"/>
      <c r="NDL21" s="95"/>
      <c r="NDM21" s="96"/>
      <c r="NDN21" s="97"/>
      <c r="NDO21" s="98"/>
      <c r="NDP21" s="95"/>
      <c r="NDQ21" s="95"/>
      <c r="NDR21" s="95"/>
      <c r="NDS21" s="96"/>
      <c r="NDT21" s="97"/>
      <c r="NDU21" s="98"/>
      <c r="NDV21" s="95"/>
      <c r="NDW21" s="95"/>
      <c r="NDX21" s="95"/>
      <c r="NDY21" s="96"/>
      <c r="NDZ21" s="97"/>
      <c r="NEA21" s="98"/>
      <c r="NEB21" s="95"/>
      <c r="NEC21" s="95"/>
      <c r="NED21" s="95"/>
      <c r="NEE21" s="96"/>
      <c r="NEF21" s="97"/>
      <c r="NEG21" s="98"/>
      <c r="NEH21" s="95"/>
      <c r="NEI21" s="95"/>
      <c r="NEJ21" s="95"/>
      <c r="NEK21" s="96"/>
      <c r="NEL21" s="97"/>
      <c r="NEM21" s="98"/>
      <c r="NEN21" s="95"/>
      <c r="NEO21" s="95"/>
      <c r="NEP21" s="95"/>
      <c r="NEQ21" s="96"/>
      <c r="NER21" s="97"/>
      <c r="NES21" s="98"/>
      <c r="NET21" s="95"/>
      <c r="NEU21" s="95"/>
      <c r="NEV21" s="95"/>
      <c r="NEW21" s="96"/>
      <c r="NEX21" s="97"/>
      <c r="NEY21" s="98"/>
      <c r="NEZ21" s="95"/>
      <c r="NFA21" s="95"/>
      <c r="NFB21" s="95"/>
      <c r="NFC21" s="96"/>
      <c r="NFD21" s="97"/>
      <c r="NFE21" s="98"/>
      <c r="NFF21" s="95"/>
      <c r="NFG21" s="95"/>
      <c r="NFH21" s="95"/>
      <c r="NFI21" s="96"/>
      <c r="NFJ21" s="97"/>
      <c r="NFK21" s="98"/>
      <c r="NFL21" s="95"/>
      <c r="NFM21" s="95"/>
      <c r="NFN21" s="95"/>
      <c r="NFO21" s="96"/>
      <c r="NFP21" s="97"/>
      <c r="NFQ21" s="98"/>
      <c r="NFR21" s="95"/>
      <c r="NFS21" s="95"/>
      <c r="NFT21" s="95"/>
      <c r="NFU21" s="96"/>
      <c r="NFV21" s="97"/>
      <c r="NFW21" s="98"/>
      <c r="NFX21" s="95"/>
      <c r="NFY21" s="95"/>
      <c r="NFZ21" s="95"/>
      <c r="NGA21" s="96"/>
      <c r="NGB21" s="97"/>
      <c r="NGC21" s="98"/>
      <c r="NGD21" s="95"/>
      <c r="NGE21" s="95"/>
      <c r="NGF21" s="95"/>
      <c r="NGG21" s="96"/>
      <c r="NGH21" s="97"/>
      <c r="NGI21" s="98"/>
      <c r="NGJ21" s="95"/>
      <c r="NGK21" s="95"/>
      <c r="NGL21" s="95"/>
      <c r="NGM21" s="96"/>
      <c r="NGN21" s="97"/>
      <c r="NGO21" s="98"/>
      <c r="NGP21" s="95"/>
      <c r="NGQ21" s="95"/>
      <c r="NGR21" s="95"/>
      <c r="NGS21" s="96"/>
      <c r="NGT21" s="97"/>
      <c r="NGU21" s="98"/>
      <c r="NGV21" s="95"/>
      <c r="NGW21" s="95"/>
      <c r="NGX21" s="95"/>
      <c r="NGY21" s="96"/>
      <c r="NGZ21" s="97"/>
      <c r="NHA21" s="98"/>
      <c r="NHB21" s="95"/>
      <c r="NHC21" s="95"/>
      <c r="NHD21" s="95"/>
      <c r="NHE21" s="96"/>
      <c r="NHF21" s="97"/>
      <c r="NHG21" s="98"/>
      <c r="NHH21" s="95"/>
      <c r="NHI21" s="95"/>
      <c r="NHJ21" s="95"/>
      <c r="NHK21" s="96"/>
      <c r="NHL21" s="97"/>
      <c r="NHM21" s="98"/>
      <c r="NHN21" s="95"/>
      <c r="NHO21" s="95"/>
      <c r="NHP21" s="95"/>
      <c r="NHQ21" s="96"/>
      <c r="NHR21" s="97"/>
      <c r="NHS21" s="98"/>
      <c r="NHT21" s="95"/>
      <c r="NHU21" s="95"/>
      <c r="NHV21" s="95"/>
      <c r="NHW21" s="96"/>
      <c r="NHX21" s="97"/>
      <c r="NHY21" s="98"/>
      <c r="NHZ21" s="95"/>
      <c r="NIA21" s="95"/>
      <c r="NIB21" s="95"/>
      <c r="NIC21" s="96"/>
      <c r="NID21" s="97"/>
      <c r="NIE21" s="98"/>
      <c r="NIF21" s="95"/>
      <c r="NIG21" s="95"/>
      <c r="NIH21" s="95"/>
      <c r="NII21" s="96"/>
      <c r="NIJ21" s="97"/>
      <c r="NIK21" s="98"/>
      <c r="NIL21" s="95"/>
      <c r="NIM21" s="95"/>
      <c r="NIN21" s="95"/>
      <c r="NIO21" s="96"/>
      <c r="NIP21" s="97"/>
      <c r="NIQ21" s="98"/>
      <c r="NIR21" s="95"/>
      <c r="NIS21" s="95"/>
      <c r="NIT21" s="95"/>
      <c r="NIU21" s="96"/>
      <c r="NIV21" s="97"/>
      <c r="NIW21" s="98"/>
      <c r="NIX21" s="95"/>
      <c r="NIY21" s="95"/>
      <c r="NIZ21" s="95"/>
      <c r="NJA21" s="96"/>
      <c r="NJB21" s="97"/>
      <c r="NJC21" s="98"/>
      <c r="NJD21" s="95"/>
      <c r="NJE21" s="95"/>
      <c r="NJF21" s="95"/>
      <c r="NJG21" s="96"/>
      <c r="NJH21" s="97"/>
      <c r="NJI21" s="98"/>
      <c r="NJJ21" s="95"/>
      <c r="NJK21" s="95"/>
      <c r="NJL21" s="95"/>
      <c r="NJM21" s="96"/>
      <c r="NJN21" s="97"/>
      <c r="NJO21" s="98"/>
      <c r="NJP21" s="95"/>
      <c r="NJQ21" s="95"/>
      <c r="NJR21" s="95"/>
      <c r="NJS21" s="96"/>
      <c r="NJT21" s="97"/>
      <c r="NJU21" s="98"/>
      <c r="NJV21" s="95"/>
      <c r="NJW21" s="95"/>
      <c r="NJX21" s="95"/>
      <c r="NJY21" s="96"/>
      <c r="NJZ21" s="97"/>
      <c r="NKA21" s="98"/>
      <c r="NKB21" s="95"/>
      <c r="NKC21" s="95"/>
      <c r="NKD21" s="95"/>
      <c r="NKE21" s="96"/>
      <c r="NKF21" s="97"/>
      <c r="NKG21" s="98"/>
      <c r="NKH21" s="95"/>
      <c r="NKI21" s="95"/>
      <c r="NKJ21" s="95"/>
      <c r="NKK21" s="96"/>
      <c r="NKL21" s="97"/>
      <c r="NKM21" s="98"/>
      <c r="NKN21" s="95"/>
      <c r="NKO21" s="95"/>
      <c r="NKP21" s="95"/>
      <c r="NKQ21" s="96"/>
      <c r="NKR21" s="97"/>
      <c r="NKS21" s="98"/>
      <c r="NKT21" s="95"/>
      <c r="NKU21" s="95"/>
      <c r="NKV21" s="95"/>
      <c r="NKW21" s="96"/>
      <c r="NKX21" s="97"/>
      <c r="NKY21" s="98"/>
      <c r="NKZ21" s="95"/>
      <c r="NLA21" s="95"/>
      <c r="NLB21" s="95"/>
      <c r="NLC21" s="96"/>
      <c r="NLD21" s="97"/>
      <c r="NLE21" s="98"/>
      <c r="NLF21" s="95"/>
      <c r="NLG21" s="95"/>
      <c r="NLH21" s="95"/>
      <c r="NLI21" s="96"/>
      <c r="NLJ21" s="97"/>
      <c r="NLK21" s="98"/>
      <c r="NLL21" s="95"/>
      <c r="NLM21" s="95"/>
      <c r="NLN21" s="95"/>
      <c r="NLO21" s="96"/>
      <c r="NLP21" s="97"/>
      <c r="NLQ21" s="98"/>
      <c r="NLR21" s="95"/>
      <c r="NLS21" s="95"/>
      <c r="NLT21" s="95"/>
      <c r="NLU21" s="96"/>
      <c r="NLV21" s="97"/>
      <c r="NLW21" s="98"/>
      <c r="NLX21" s="95"/>
      <c r="NLY21" s="95"/>
      <c r="NLZ21" s="95"/>
      <c r="NMA21" s="96"/>
      <c r="NMB21" s="97"/>
      <c r="NMC21" s="98"/>
      <c r="NMD21" s="95"/>
      <c r="NME21" s="95"/>
      <c r="NMF21" s="95"/>
      <c r="NMG21" s="96"/>
      <c r="NMH21" s="97"/>
      <c r="NMI21" s="98"/>
      <c r="NMJ21" s="95"/>
      <c r="NMK21" s="95"/>
      <c r="NML21" s="95"/>
      <c r="NMM21" s="96"/>
      <c r="NMN21" s="97"/>
      <c r="NMO21" s="98"/>
      <c r="NMP21" s="95"/>
      <c r="NMQ21" s="95"/>
      <c r="NMR21" s="95"/>
      <c r="NMS21" s="96"/>
      <c r="NMT21" s="97"/>
      <c r="NMU21" s="98"/>
      <c r="NMV21" s="95"/>
      <c r="NMW21" s="95"/>
      <c r="NMX21" s="95"/>
      <c r="NMY21" s="96"/>
      <c r="NMZ21" s="97"/>
      <c r="NNA21" s="98"/>
      <c r="NNB21" s="95"/>
      <c r="NNC21" s="95"/>
      <c r="NND21" s="95"/>
      <c r="NNE21" s="96"/>
      <c r="NNF21" s="97"/>
      <c r="NNG21" s="98"/>
      <c r="NNH21" s="95"/>
      <c r="NNI21" s="95"/>
      <c r="NNJ21" s="95"/>
      <c r="NNK21" s="96"/>
      <c r="NNL21" s="97"/>
      <c r="NNM21" s="98"/>
      <c r="NNN21" s="95"/>
      <c r="NNO21" s="95"/>
      <c r="NNP21" s="95"/>
      <c r="NNQ21" s="96"/>
      <c r="NNR21" s="97"/>
      <c r="NNS21" s="98"/>
      <c r="NNT21" s="95"/>
      <c r="NNU21" s="95"/>
      <c r="NNV21" s="95"/>
      <c r="NNW21" s="96"/>
      <c r="NNX21" s="97"/>
      <c r="NNY21" s="98"/>
      <c r="NNZ21" s="95"/>
      <c r="NOA21" s="95"/>
      <c r="NOB21" s="95"/>
      <c r="NOC21" s="96"/>
      <c r="NOD21" s="97"/>
      <c r="NOE21" s="98"/>
      <c r="NOF21" s="95"/>
      <c r="NOG21" s="95"/>
      <c r="NOH21" s="95"/>
      <c r="NOI21" s="96"/>
      <c r="NOJ21" s="97"/>
      <c r="NOK21" s="98"/>
      <c r="NOL21" s="95"/>
      <c r="NOM21" s="95"/>
      <c r="NON21" s="95"/>
      <c r="NOO21" s="96"/>
      <c r="NOP21" s="97"/>
      <c r="NOQ21" s="98"/>
      <c r="NOR21" s="95"/>
      <c r="NOS21" s="95"/>
      <c r="NOT21" s="95"/>
      <c r="NOU21" s="96"/>
      <c r="NOV21" s="97"/>
      <c r="NOW21" s="98"/>
      <c r="NOX21" s="95"/>
      <c r="NOY21" s="95"/>
      <c r="NOZ21" s="95"/>
      <c r="NPA21" s="96"/>
      <c r="NPB21" s="97"/>
      <c r="NPC21" s="98"/>
      <c r="NPD21" s="95"/>
      <c r="NPE21" s="95"/>
      <c r="NPF21" s="95"/>
      <c r="NPG21" s="96"/>
      <c r="NPH21" s="97"/>
      <c r="NPI21" s="98"/>
      <c r="NPJ21" s="95"/>
      <c r="NPK21" s="95"/>
      <c r="NPL21" s="95"/>
      <c r="NPM21" s="96"/>
      <c r="NPN21" s="97"/>
      <c r="NPO21" s="98"/>
      <c r="NPP21" s="95"/>
      <c r="NPQ21" s="95"/>
      <c r="NPR21" s="95"/>
      <c r="NPS21" s="96"/>
      <c r="NPT21" s="97"/>
      <c r="NPU21" s="98"/>
      <c r="NPV21" s="95"/>
      <c r="NPW21" s="95"/>
      <c r="NPX21" s="95"/>
      <c r="NPY21" s="96"/>
      <c r="NPZ21" s="97"/>
      <c r="NQA21" s="98"/>
      <c r="NQB21" s="95"/>
      <c r="NQC21" s="95"/>
      <c r="NQD21" s="95"/>
      <c r="NQE21" s="96"/>
      <c r="NQF21" s="97"/>
      <c r="NQG21" s="98"/>
      <c r="NQH21" s="95"/>
      <c r="NQI21" s="95"/>
      <c r="NQJ21" s="95"/>
      <c r="NQK21" s="96"/>
      <c r="NQL21" s="97"/>
      <c r="NQM21" s="98"/>
      <c r="NQN21" s="95"/>
      <c r="NQO21" s="95"/>
      <c r="NQP21" s="95"/>
      <c r="NQQ21" s="96"/>
      <c r="NQR21" s="97"/>
      <c r="NQS21" s="98"/>
      <c r="NQT21" s="95"/>
      <c r="NQU21" s="95"/>
      <c r="NQV21" s="95"/>
      <c r="NQW21" s="96"/>
      <c r="NQX21" s="97"/>
      <c r="NQY21" s="98"/>
      <c r="NQZ21" s="95"/>
      <c r="NRA21" s="95"/>
      <c r="NRB21" s="95"/>
      <c r="NRC21" s="96"/>
      <c r="NRD21" s="97"/>
      <c r="NRE21" s="98"/>
      <c r="NRF21" s="95"/>
      <c r="NRG21" s="95"/>
      <c r="NRH21" s="95"/>
      <c r="NRI21" s="96"/>
      <c r="NRJ21" s="97"/>
      <c r="NRK21" s="98"/>
      <c r="NRL21" s="95"/>
      <c r="NRM21" s="95"/>
      <c r="NRN21" s="95"/>
      <c r="NRO21" s="96"/>
      <c r="NRP21" s="97"/>
      <c r="NRQ21" s="98"/>
      <c r="NRR21" s="95"/>
      <c r="NRS21" s="95"/>
      <c r="NRT21" s="95"/>
      <c r="NRU21" s="96"/>
      <c r="NRV21" s="97"/>
      <c r="NRW21" s="98"/>
      <c r="NRX21" s="95"/>
      <c r="NRY21" s="95"/>
      <c r="NRZ21" s="95"/>
      <c r="NSA21" s="96"/>
      <c r="NSB21" s="97"/>
      <c r="NSC21" s="98"/>
      <c r="NSD21" s="95"/>
      <c r="NSE21" s="95"/>
      <c r="NSF21" s="95"/>
      <c r="NSG21" s="96"/>
      <c r="NSH21" s="97"/>
      <c r="NSI21" s="98"/>
      <c r="NSJ21" s="95"/>
      <c r="NSK21" s="95"/>
      <c r="NSL21" s="95"/>
      <c r="NSM21" s="96"/>
      <c r="NSN21" s="97"/>
      <c r="NSO21" s="98"/>
      <c r="NSP21" s="95"/>
      <c r="NSQ21" s="95"/>
      <c r="NSR21" s="95"/>
      <c r="NSS21" s="96"/>
      <c r="NST21" s="97"/>
      <c r="NSU21" s="98"/>
      <c r="NSV21" s="95"/>
      <c r="NSW21" s="95"/>
      <c r="NSX21" s="95"/>
      <c r="NSY21" s="96"/>
      <c r="NSZ21" s="97"/>
      <c r="NTA21" s="98"/>
      <c r="NTB21" s="95"/>
      <c r="NTC21" s="95"/>
      <c r="NTD21" s="95"/>
      <c r="NTE21" s="96"/>
      <c r="NTF21" s="97"/>
      <c r="NTG21" s="98"/>
      <c r="NTH21" s="95"/>
      <c r="NTI21" s="95"/>
      <c r="NTJ21" s="95"/>
      <c r="NTK21" s="96"/>
      <c r="NTL21" s="97"/>
      <c r="NTM21" s="98"/>
      <c r="NTN21" s="95"/>
      <c r="NTO21" s="95"/>
      <c r="NTP21" s="95"/>
      <c r="NTQ21" s="96"/>
      <c r="NTR21" s="97"/>
      <c r="NTS21" s="98"/>
      <c r="NTT21" s="95"/>
      <c r="NTU21" s="95"/>
      <c r="NTV21" s="95"/>
      <c r="NTW21" s="96"/>
      <c r="NTX21" s="97"/>
      <c r="NTY21" s="98"/>
      <c r="NTZ21" s="95"/>
      <c r="NUA21" s="95"/>
      <c r="NUB21" s="95"/>
      <c r="NUC21" s="96"/>
      <c r="NUD21" s="97"/>
      <c r="NUE21" s="98"/>
      <c r="NUF21" s="95"/>
      <c r="NUG21" s="95"/>
      <c r="NUH21" s="95"/>
      <c r="NUI21" s="96"/>
      <c r="NUJ21" s="97"/>
      <c r="NUK21" s="98"/>
      <c r="NUL21" s="95"/>
      <c r="NUM21" s="95"/>
      <c r="NUN21" s="95"/>
      <c r="NUO21" s="96"/>
      <c r="NUP21" s="97"/>
      <c r="NUQ21" s="98"/>
      <c r="NUR21" s="95"/>
      <c r="NUS21" s="95"/>
      <c r="NUT21" s="95"/>
      <c r="NUU21" s="96"/>
      <c r="NUV21" s="97"/>
      <c r="NUW21" s="98"/>
      <c r="NUX21" s="95"/>
      <c r="NUY21" s="95"/>
      <c r="NUZ21" s="95"/>
      <c r="NVA21" s="96"/>
      <c r="NVB21" s="97"/>
      <c r="NVC21" s="98"/>
      <c r="NVD21" s="95"/>
      <c r="NVE21" s="95"/>
      <c r="NVF21" s="95"/>
      <c r="NVG21" s="96"/>
      <c r="NVH21" s="97"/>
      <c r="NVI21" s="98"/>
      <c r="NVJ21" s="95"/>
      <c r="NVK21" s="95"/>
      <c r="NVL21" s="95"/>
      <c r="NVM21" s="96"/>
      <c r="NVN21" s="97"/>
      <c r="NVO21" s="98"/>
      <c r="NVP21" s="95"/>
      <c r="NVQ21" s="95"/>
      <c r="NVR21" s="95"/>
      <c r="NVS21" s="96"/>
      <c r="NVT21" s="97"/>
      <c r="NVU21" s="98"/>
      <c r="NVV21" s="95"/>
      <c r="NVW21" s="95"/>
      <c r="NVX21" s="95"/>
      <c r="NVY21" s="96"/>
      <c r="NVZ21" s="97"/>
      <c r="NWA21" s="98"/>
      <c r="NWB21" s="95"/>
      <c r="NWC21" s="95"/>
      <c r="NWD21" s="95"/>
      <c r="NWE21" s="96"/>
      <c r="NWF21" s="97"/>
      <c r="NWG21" s="98"/>
      <c r="NWH21" s="95"/>
      <c r="NWI21" s="95"/>
      <c r="NWJ21" s="95"/>
      <c r="NWK21" s="96"/>
      <c r="NWL21" s="97"/>
      <c r="NWM21" s="98"/>
      <c r="NWN21" s="95"/>
      <c r="NWO21" s="95"/>
      <c r="NWP21" s="95"/>
      <c r="NWQ21" s="96"/>
      <c r="NWR21" s="97"/>
      <c r="NWS21" s="98"/>
      <c r="NWT21" s="95"/>
      <c r="NWU21" s="95"/>
      <c r="NWV21" s="95"/>
      <c r="NWW21" s="96"/>
      <c r="NWX21" s="97"/>
      <c r="NWY21" s="98"/>
      <c r="NWZ21" s="95"/>
      <c r="NXA21" s="95"/>
      <c r="NXB21" s="95"/>
      <c r="NXC21" s="96"/>
      <c r="NXD21" s="97"/>
      <c r="NXE21" s="98"/>
      <c r="NXF21" s="95"/>
      <c r="NXG21" s="95"/>
      <c r="NXH21" s="95"/>
      <c r="NXI21" s="96"/>
      <c r="NXJ21" s="97"/>
      <c r="NXK21" s="98"/>
      <c r="NXL21" s="95"/>
      <c r="NXM21" s="95"/>
      <c r="NXN21" s="95"/>
      <c r="NXO21" s="96"/>
      <c r="NXP21" s="97"/>
      <c r="NXQ21" s="98"/>
      <c r="NXR21" s="95"/>
      <c r="NXS21" s="95"/>
      <c r="NXT21" s="95"/>
      <c r="NXU21" s="96"/>
      <c r="NXV21" s="97"/>
      <c r="NXW21" s="98"/>
      <c r="NXX21" s="95"/>
      <c r="NXY21" s="95"/>
      <c r="NXZ21" s="95"/>
      <c r="NYA21" s="96"/>
      <c r="NYB21" s="97"/>
      <c r="NYC21" s="98"/>
      <c r="NYD21" s="95"/>
      <c r="NYE21" s="95"/>
      <c r="NYF21" s="95"/>
      <c r="NYG21" s="96"/>
      <c r="NYH21" s="97"/>
      <c r="NYI21" s="98"/>
      <c r="NYJ21" s="95"/>
      <c r="NYK21" s="95"/>
      <c r="NYL21" s="95"/>
      <c r="NYM21" s="96"/>
      <c r="NYN21" s="97"/>
      <c r="NYO21" s="98"/>
      <c r="NYP21" s="95"/>
      <c r="NYQ21" s="95"/>
      <c r="NYR21" s="95"/>
      <c r="NYS21" s="96"/>
      <c r="NYT21" s="97"/>
      <c r="NYU21" s="98"/>
      <c r="NYV21" s="95"/>
      <c r="NYW21" s="95"/>
      <c r="NYX21" s="95"/>
      <c r="NYY21" s="96"/>
      <c r="NYZ21" s="97"/>
      <c r="NZA21" s="98"/>
      <c r="NZB21" s="95"/>
      <c r="NZC21" s="95"/>
      <c r="NZD21" s="95"/>
      <c r="NZE21" s="96"/>
      <c r="NZF21" s="97"/>
      <c r="NZG21" s="98"/>
      <c r="NZH21" s="95"/>
      <c r="NZI21" s="95"/>
      <c r="NZJ21" s="95"/>
      <c r="NZK21" s="96"/>
      <c r="NZL21" s="97"/>
      <c r="NZM21" s="98"/>
      <c r="NZN21" s="95"/>
      <c r="NZO21" s="95"/>
      <c r="NZP21" s="95"/>
      <c r="NZQ21" s="96"/>
      <c r="NZR21" s="97"/>
      <c r="NZS21" s="98"/>
      <c r="NZT21" s="95"/>
      <c r="NZU21" s="95"/>
      <c r="NZV21" s="95"/>
      <c r="NZW21" s="96"/>
      <c r="NZX21" s="97"/>
      <c r="NZY21" s="98"/>
      <c r="NZZ21" s="95"/>
      <c r="OAA21" s="95"/>
      <c r="OAB21" s="95"/>
      <c r="OAC21" s="96"/>
      <c r="OAD21" s="97"/>
      <c r="OAE21" s="98"/>
      <c r="OAF21" s="95"/>
      <c r="OAG21" s="95"/>
      <c r="OAH21" s="95"/>
      <c r="OAI21" s="96"/>
      <c r="OAJ21" s="97"/>
      <c r="OAK21" s="98"/>
      <c r="OAL21" s="95"/>
      <c r="OAM21" s="95"/>
      <c r="OAN21" s="95"/>
      <c r="OAO21" s="96"/>
      <c r="OAP21" s="97"/>
      <c r="OAQ21" s="98"/>
      <c r="OAR21" s="95"/>
      <c r="OAS21" s="95"/>
      <c r="OAT21" s="95"/>
      <c r="OAU21" s="96"/>
      <c r="OAV21" s="97"/>
      <c r="OAW21" s="98"/>
      <c r="OAX21" s="95"/>
      <c r="OAY21" s="95"/>
      <c r="OAZ21" s="95"/>
      <c r="OBA21" s="96"/>
      <c r="OBB21" s="97"/>
      <c r="OBC21" s="98"/>
      <c r="OBD21" s="95"/>
      <c r="OBE21" s="95"/>
      <c r="OBF21" s="95"/>
      <c r="OBG21" s="96"/>
      <c r="OBH21" s="97"/>
      <c r="OBI21" s="98"/>
      <c r="OBJ21" s="95"/>
      <c r="OBK21" s="95"/>
      <c r="OBL21" s="95"/>
      <c r="OBM21" s="96"/>
      <c r="OBN21" s="97"/>
      <c r="OBO21" s="98"/>
      <c r="OBP21" s="95"/>
      <c r="OBQ21" s="95"/>
      <c r="OBR21" s="95"/>
      <c r="OBS21" s="96"/>
      <c r="OBT21" s="97"/>
      <c r="OBU21" s="98"/>
      <c r="OBV21" s="95"/>
      <c r="OBW21" s="95"/>
      <c r="OBX21" s="95"/>
      <c r="OBY21" s="96"/>
      <c r="OBZ21" s="97"/>
      <c r="OCA21" s="98"/>
      <c r="OCB21" s="95"/>
      <c r="OCC21" s="95"/>
      <c r="OCD21" s="95"/>
      <c r="OCE21" s="96"/>
      <c r="OCF21" s="97"/>
      <c r="OCG21" s="98"/>
      <c r="OCH21" s="95"/>
      <c r="OCI21" s="95"/>
      <c r="OCJ21" s="95"/>
      <c r="OCK21" s="96"/>
      <c r="OCL21" s="97"/>
      <c r="OCM21" s="98"/>
      <c r="OCN21" s="95"/>
      <c r="OCO21" s="95"/>
      <c r="OCP21" s="95"/>
      <c r="OCQ21" s="96"/>
      <c r="OCR21" s="97"/>
      <c r="OCS21" s="98"/>
      <c r="OCT21" s="95"/>
      <c r="OCU21" s="95"/>
      <c r="OCV21" s="95"/>
      <c r="OCW21" s="96"/>
      <c r="OCX21" s="97"/>
      <c r="OCY21" s="98"/>
      <c r="OCZ21" s="95"/>
      <c r="ODA21" s="95"/>
      <c r="ODB21" s="95"/>
      <c r="ODC21" s="96"/>
      <c r="ODD21" s="97"/>
      <c r="ODE21" s="98"/>
      <c r="ODF21" s="95"/>
      <c r="ODG21" s="95"/>
      <c r="ODH21" s="95"/>
      <c r="ODI21" s="96"/>
      <c r="ODJ21" s="97"/>
      <c r="ODK21" s="98"/>
      <c r="ODL21" s="95"/>
      <c r="ODM21" s="95"/>
      <c r="ODN21" s="95"/>
      <c r="ODO21" s="96"/>
      <c r="ODP21" s="97"/>
      <c r="ODQ21" s="98"/>
      <c r="ODR21" s="95"/>
      <c r="ODS21" s="95"/>
      <c r="ODT21" s="95"/>
      <c r="ODU21" s="96"/>
      <c r="ODV21" s="97"/>
      <c r="ODW21" s="98"/>
      <c r="ODX21" s="95"/>
      <c r="ODY21" s="95"/>
      <c r="ODZ21" s="95"/>
      <c r="OEA21" s="96"/>
      <c r="OEB21" s="97"/>
      <c r="OEC21" s="98"/>
      <c r="OED21" s="95"/>
      <c r="OEE21" s="95"/>
      <c r="OEF21" s="95"/>
      <c r="OEG21" s="96"/>
      <c r="OEH21" s="97"/>
      <c r="OEI21" s="98"/>
      <c r="OEJ21" s="95"/>
      <c r="OEK21" s="95"/>
      <c r="OEL21" s="95"/>
      <c r="OEM21" s="96"/>
      <c r="OEN21" s="97"/>
      <c r="OEO21" s="98"/>
      <c r="OEP21" s="95"/>
      <c r="OEQ21" s="95"/>
      <c r="OER21" s="95"/>
      <c r="OES21" s="96"/>
      <c r="OET21" s="97"/>
      <c r="OEU21" s="98"/>
      <c r="OEV21" s="95"/>
      <c r="OEW21" s="95"/>
      <c r="OEX21" s="95"/>
      <c r="OEY21" s="96"/>
      <c r="OEZ21" s="97"/>
      <c r="OFA21" s="98"/>
      <c r="OFB21" s="95"/>
      <c r="OFC21" s="95"/>
      <c r="OFD21" s="95"/>
      <c r="OFE21" s="96"/>
      <c r="OFF21" s="97"/>
      <c r="OFG21" s="98"/>
      <c r="OFH21" s="95"/>
      <c r="OFI21" s="95"/>
      <c r="OFJ21" s="95"/>
      <c r="OFK21" s="96"/>
      <c r="OFL21" s="97"/>
      <c r="OFM21" s="98"/>
      <c r="OFN21" s="95"/>
      <c r="OFO21" s="95"/>
      <c r="OFP21" s="95"/>
      <c r="OFQ21" s="96"/>
      <c r="OFR21" s="97"/>
      <c r="OFS21" s="98"/>
      <c r="OFT21" s="95"/>
      <c r="OFU21" s="95"/>
      <c r="OFV21" s="95"/>
      <c r="OFW21" s="96"/>
      <c r="OFX21" s="97"/>
      <c r="OFY21" s="98"/>
      <c r="OFZ21" s="95"/>
      <c r="OGA21" s="95"/>
      <c r="OGB21" s="95"/>
      <c r="OGC21" s="96"/>
      <c r="OGD21" s="97"/>
      <c r="OGE21" s="98"/>
      <c r="OGF21" s="95"/>
      <c r="OGG21" s="95"/>
      <c r="OGH21" s="95"/>
      <c r="OGI21" s="96"/>
      <c r="OGJ21" s="97"/>
      <c r="OGK21" s="98"/>
      <c r="OGL21" s="95"/>
      <c r="OGM21" s="95"/>
      <c r="OGN21" s="95"/>
      <c r="OGO21" s="96"/>
      <c r="OGP21" s="97"/>
      <c r="OGQ21" s="98"/>
      <c r="OGR21" s="95"/>
      <c r="OGS21" s="95"/>
      <c r="OGT21" s="95"/>
      <c r="OGU21" s="96"/>
      <c r="OGV21" s="97"/>
      <c r="OGW21" s="98"/>
      <c r="OGX21" s="95"/>
      <c r="OGY21" s="95"/>
      <c r="OGZ21" s="95"/>
      <c r="OHA21" s="96"/>
      <c r="OHB21" s="97"/>
      <c r="OHC21" s="98"/>
      <c r="OHD21" s="95"/>
      <c r="OHE21" s="95"/>
      <c r="OHF21" s="95"/>
      <c r="OHG21" s="96"/>
      <c r="OHH21" s="97"/>
      <c r="OHI21" s="98"/>
      <c r="OHJ21" s="95"/>
      <c r="OHK21" s="95"/>
      <c r="OHL21" s="95"/>
      <c r="OHM21" s="96"/>
      <c r="OHN21" s="97"/>
      <c r="OHO21" s="98"/>
      <c r="OHP21" s="95"/>
      <c r="OHQ21" s="95"/>
      <c r="OHR21" s="95"/>
      <c r="OHS21" s="96"/>
      <c r="OHT21" s="97"/>
      <c r="OHU21" s="98"/>
      <c r="OHV21" s="95"/>
      <c r="OHW21" s="95"/>
      <c r="OHX21" s="95"/>
      <c r="OHY21" s="96"/>
      <c r="OHZ21" s="97"/>
      <c r="OIA21" s="98"/>
      <c r="OIB21" s="95"/>
      <c r="OIC21" s="95"/>
      <c r="OID21" s="95"/>
      <c r="OIE21" s="96"/>
      <c r="OIF21" s="97"/>
      <c r="OIG21" s="98"/>
      <c r="OIH21" s="95"/>
      <c r="OII21" s="95"/>
      <c r="OIJ21" s="95"/>
      <c r="OIK21" s="96"/>
      <c r="OIL21" s="97"/>
      <c r="OIM21" s="98"/>
      <c r="OIN21" s="95"/>
      <c r="OIO21" s="95"/>
      <c r="OIP21" s="95"/>
      <c r="OIQ21" s="96"/>
      <c r="OIR21" s="97"/>
      <c r="OIS21" s="98"/>
      <c r="OIT21" s="95"/>
      <c r="OIU21" s="95"/>
      <c r="OIV21" s="95"/>
      <c r="OIW21" s="96"/>
      <c r="OIX21" s="97"/>
      <c r="OIY21" s="98"/>
      <c r="OIZ21" s="95"/>
      <c r="OJA21" s="95"/>
      <c r="OJB21" s="95"/>
      <c r="OJC21" s="96"/>
      <c r="OJD21" s="97"/>
      <c r="OJE21" s="98"/>
      <c r="OJF21" s="95"/>
      <c r="OJG21" s="95"/>
      <c r="OJH21" s="95"/>
      <c r="OJI21" s="96"/>
      <c r="OJJ21" s="97"/>
      <c r="OJK21" s="98"/>
      <c r="OJL21" s="95"/>
      <c r="OJM21" s="95"/>
      <c r="OJN21" s="95"/>
      <c r="OJO21" s="96"/>
      <c r="OJP21" s="97"/>
      <c r="OJQ21" s="98"/>
      <c r="OJR21" s="95"/>
      <c r="OJS21" s="95"/>
      <c r="OJT21" s="95"/>
      <c r="OJU21" s="96"/>
      <c r="OJV21" s="97"/>
      <c r="OJW21" s="98"/>
      <c r="OJX21" s="95"/>
      <c r="OJY21" s="95"/>
      <c r="OJZ21" s="95"/>
      <c r="OKA21" s="96"/>
      <c r="OKB21" s="97"/>
      <c r="OKC21" s="98"/>
      <c r="OKD21" s="95"/>
      <c r="OKE21" s="95"/>
      <c r="OKF21" s="95"/>
      <c r="OKG21" s="96"/>
      <c r="OKH21" s="97"/>
      <c r="OKI21" s="98"/>
      <c r="OKJ21" s="95"/>
      <c r="OKK21" s="95"/>
      <c r="OKL21" s="95"/>
      <c r="OKM21" s="96"/>
      <c r="OKN21" s="97"/>
      <c r="OKO21" s="98"/>
      <c r="OKP21" s="95"/>
      <c r="OKQ21" s="95"/>
      <c r="OKR21" s="95"/>
      <c r="OKS21" s="96"/>
      <c r="OKT21" s="97"/>
      <c r="OKU21" s="98"/>
      <c r="OKV21" s="95"/>
      <c r="OKW21" s="95"/>
      <c r="OKX21" s="95"/>
      <c r="OKY21" s="96"/>
      <c r="OKZ21" s="97"/>
      <c r="OLA21" s="98"/>
      <c r="OLB21" s="95"/>
      <c r="OLC21" s="95"/>
      <c r="OLD21" s="95"/>
      <c r="OLE21" s="96"/>
      <c r="OLF21" s="97"/>
      <c r="OLG21" s="98"/>
      <c r="OLH21" s="95"/>
      <c r="OLI21" s="95"/>
      <c r="OLJ21" s="95"/>
      <c r="OLK21" s="96"/>
      <c r="OLL21" s="97"/>
      <c r="OLM21" s="98"/>
      <c r="OLN21" s="95"/>
      <c r="OLO21" s="95"/>
      <c r="OLP21" s="95"/>
      <c r="OLQ21" s="96"/>
      <c r="OLR21" s="97"/>
      <c r="OLS21" s="98"/>
      <c r="OLT21" s="95"/>
      <c r="OLU21" s="95"/>
      <c r="OLV21" s="95"/>
      <c r="OLW21" s="96"/>
      <c r="OLX21" s="97"/>
      <c r="OLY21" s="98"/>
      <c r="OLZ21" s="95"/>
      <c r="OMA21" s="95"/>
      <c r="OMB21" s="95"/>
      <c r="OMC21" s="96"/>
      <c r="OMD21" s="97"/>
      <c r="OME21" s="98"/>
      <c r="OMF21" s="95"/>
      <c r="OMG21" s="95"/>
      <c r="OMH21" s="95"/>
      <c r="OMI21" s="96"/>
      <c r="OMJ21" s="97"/>
      <c r="OMK21" s="98"/>
      <c r="OML21" s="95"/>
      <c r="OMM21" s="95"/>
      <c r="OMN21" s="95"/>
      <c r="OMO21" s="96"/>
      <c r="OMP21" s="97"/>
      <c r="OMQ21" s="98"/>
      <c r="OMR21" s="95"/>
      <c r="OMS21" s="95"/>
      <c r="OMT21" s="95"/>
      <c r="OMU21" s="96"/>
      <c r="OMV21" s="97"/>
      <c r="OMW21" s="98"/>
      <c r="OMX21" s="95"/>
      <c r="OMY21" s="95"/>
      <c r="OMZ21" s="95"/>
      <c r="ONA21" s="96"/>
      <c r="ONB21" s="97"/>
      <c r="ONC21" s="98"/>
      <c r="OND21" s="95"/>
      <c r="ONE21" s="95"/>
      <c r="ONF21" s="95"/>
      <c r="ONG21" s="96"/>
      <c r="ONH21" s="97"/>
      <c r="ONI21" s="98"/>
      <c r="ONJ21" s="95"/>
      <c r="ONK21" s="95"/>
      <c r="ONL21" s="95"/>
      <c r="ONM21" s="96"/>
      <c r="ONN21" s="97"/>
      <c r="ONO21" s="98"/>
      <c r="ONP21" s="95"/>
      <c r="ONQ21" s="95"/>
      <c r="ONR21" s="95"/>
      <c r="ONS21" s="96"/>
      <c r="ONT21" s="97"/>
      <c r="ONU21" s="98"/>
      <c r="ONV21" s="95"/>
      <c r="ONW21" s="95"/>
      <c r="ONX21" s="95"/>
      <c r="ONY21" s="96"/>
      <c r="ONZ21" s="97"/>
      <c r="OOA21" s="98"/>
      <c r="OOB21" s="95"/>
      <c r="OOC21" s="95"/>
      <c r="OOD21" s="95"/>
      <c r="OOE21" s="96"/>
      <c r="OOF21" s="97"/>
      <c r="OOG21" s="98"/>
      <c r="OOH21" s="95"/>
      <c r="OOI21" s="95"/>
      <c r="OOJ21" s="95"/>
      <c r="OOK21" s="96"/>
      <c r="OOL21" s="97"/>
      <c r="OOM21" s="98"/>
      <c r="OON21" s="95"/>
      <c r="OOO21" s="95"/>
      <c r="OOP21" s="95"/>
      <c r="OOQ21" s="96"/>
      <c r="OOR21" s="97"/>
      <c r="OOS21" s="98"/>
      <c r="OOT21" s="95"/>
      <c r="OOU21" s="95"/>
      <c r="OOV21" s="95"/>
      <c r="OOW21" s="96"/>
      <c r="OOX21" s="97"/>
      <c r="OOY21" s="98"/>
      <c r="OOZ21" s="95"/>
      <c r="OPA21" s="95"/>
      <c r="OPB21" s="95"/>
      <c r="OPC21" s="96"/>
      <c r="OPD21" s="97"/>
      <c r="OPE21" s="98"/>
      <c r="OPF21" s="95"/>
      <c r="OPG21" s="95"/>
      <c r="OPH21" s="95"/>
      <c r="OPI21" s="96"/>
      <c r="OPJ21" s="97"/>
      <c r="OPK21" s="98"/>
      <c r="OPL21" s="95"/>
      <c r="OPM21" s="95"/>
      <c r="OPN21" s="95"/>
      <c r="OPO21" s="96"/>
      <c r="OPP21" s="97"/>
      <c r="OPQ21" s="98"/>
      <c r="OPR21" s="95"/>
      <c r="OPS21" s="95"/>
      <c r="OPT21" s="95"/>
      <c r="OPU21" s="96"/>
      <c r="OPV21" s="97"/>
      <c r="OPW21" s="98"/>
      <c r="OPX21" s="95"/>
      <c r="OPY21" s="95"/>
      <c r="OPZ21" s="95"/>
      <c r="OQA21" s="96"/>
      <c r="OQB21" s="97"/>
      <c r="OQC21" s="98"/>
      <c r="OQD21" s="95"/>
      <c r="OQE21" s="95"/>
      <c r="OQF21" s="95"/>
      <c r="OQG21" s="96"/>
      <c r="OQH21" s="97"/>
      <c r="OQI21" s="98"/>
      <c r="OQJ21" s="95"/>
      <c r="OQK21" s="95"/>
      <c r="OQL21" s="95"/>
      <c r="OQM21" s="96"/>
      <c r="OQN21" s="97"/>
      <c r="OQO21" s="98"/>
      <c r="OQP21" s="95"/>
      <c r="OQQ21" s="95"/>
      <c r="OQR21" s="95"/>
      <c r="OQS21" s="96"/>
      <c r="OQT21" s="97"/>
      <c r="OQU21" s="98"/>
      <c r="OQV21" s="95"/>
      <c r="OQW21" s="95"/>
      <c r="OQX21" s="95"/>
      <c r="OQY21" s="96"/>
      <c r="OQZ21" s="97"/>
      <c r="ORA21" s="98"/>
      <c r="ORB21" s="95"/>
      <c r="ORC21" s="95"/>
      <c r="ORD21" s="95"/>
      <c r="ORE21" s="96"/>
      <c r="ORF21" s="97"/>
      <c r="ORG21" s="98"/>
      <c r="ORH21" s="95"/>
      <c r="ORI21" s="95"/>
      <c r="ORJ21" s="95"/>
      <c r="ORK21" s="96"/>
      <c r="ORL21" s="97"/>
      <c r="ORM21" s="98"/>
      <c r="ORN21" s="95"/>
      <c r="ORO21" s="95"/>
      <c r="ORP21" s="95"/>
      <c r="ORQ21" s="96"/>
      <c r="ORR21" s="97"/>
      <c r="ORS21" s="98"/>
      <c r="ORT21" s="95"/>
      <c r="ORU21" s="95"/>
      <c r="ORV21" s="95"/>
      <c r="ORW21" s="96"/>
      <c r="ORX21" s="97"/>
      <c r="ORY21" s="98"/>
      <c r="ORZ21" s="95"/>
      <c r="OSA21" s="95"/>
      <c r="OSB21" s="95"/>
      <c r="OSC21" s="96"/>
      <c r="OSD21" s="97"/>
      <c r="OSE21" s="98"/>
      <c r="OSF21" s="95"/>
      <c r="OSG21" s="95"/>
      <c r="OSH21" s="95"/>
      <c r="OSI21" s="96"/>
      <c r="OSJ21" s="97"/>
      <c r="OSK21" s="98"/>
      <c r="OSL21" s="95"/>
      <c r="OSM21" s="95"/>
      <c r="OSN21" s="95"/>
      <c r="OSO21" s="96"/>
      <c r="OSP21" s="97"/>
      <c r="OSQ21" s="98"/>
      <c r="OSR21" s="95"/>
      <c r="OSS21" s="95"/>
      <c r="OST21" s="95"/>
      <c r="OSU21" s="96"/>
      <c r="OSV21" s="97"/>
      <c r="OSW21" s="98"/>
      <c r="OSX21" s="95"/>
      <c r="OSY21" s="95"/>
      <c r="OSZ21" s="95"/>
      <c r="OTA21" s="96"/>
      <c r="OTB21" s="97"/>
      <c r="OTC21" s="98"/>
      <c r="OTD21" s="95"/>
      <c r="OTE21" s="95"/>
      <c r="OTF21" s="95"/>
      <c r="OTG21" s="96"/>
      <c r="OTH21" s="97"/>
      <c r="OTI21" s="98"/>
      <c r="OTJ21" s="95"/>
      <c r="OTK21" s="95"/>
      <c r="OTL21" s="95"/>
      <c r="OTM21" s="96"/>
      <c r="OTN21" s="97"/>
      <c r="OTO21" s="98"/>
      <c r="OTP21" s="95"/>
      <c r="OTQ21" s="95"/>
      <c r="OTR21" s="95"/>
      <c r="OTS21" s="96"/>
      <c r="OTT21" s="97"/>
      <c r="OTU21" s="98"/>
      <c r="OTV21" s="95"/>
      <c r="OTW21" s="95"/>
      <c r="OTX21" s="95"/>
      <c r="OTY21" s="96"/>
      <c r="OTZ21" s="97"/>
      <c r="OUA21" s="98"/>
      <c r="OUB21" s="95"/>
      <c r="OUC21" s="95"/>
      <c r="OUD21" s="95"/>
      <c r="OUE21" s="96"/>
      <c r="OUF21" s="97"/>
      <c r="OUG21" s="98"/>
      <c r="OUH21" s="95"/>
      <c r="OUI21" s="95"/>
      <c r="OUJ21" s="95"/>
      <c r="OUK21" s="96"/>
      <c r="OUL21" s="97"/>
      <c r="OUM21" s="98"/>
      <c r="OUN21" s="95"/>
      <c r="OUO21" s="95"/>
      <c r="OUP21" s="95"/>
      <c r="OUQ21" s="96"/>
      <c r="OUR21" s="97"/>
      <c r="OUS21" s="98"/>
      <c r="OUT21" s="95"/>
      <c r="OUU21" s="95"/>
      <c r="OUV21" s="95"/>
      <c r="OUW21" s="96"/>
      <c r="OUX21" s="97"/>
      <c r="OUY21" s="98"/>
      <c r="OUZ21" s="95"/>
      <c r="OVA21" s="95"/>
      <c r="OVB21" s="95"/>
      <c r="OVC21" s="96"/>
      <c r="OVD21" s="97"/>
      <c r="OVE21" s="98"/>
      <c r="OVF21" s="95"/>
      <c r="OVG21" s="95"/>
      <c r="OVH21" s="95"/>
      <c r="OVI21" s="96"/>
      <c r="OVJ21" s="97"/>
      <c r="OVK21" s="98"/>
      <c r="OVL21" s="95"/>
      <c r="OVM21" s="95"/>
      <c r="OVN21" s="95"/>
      <c r="OVO21" s="96"/>
      <c r="OVP21" s="97"/>
      <c r="OVQ21" s="98"/>
      <c r="OVR21" s="95"/>
      <c r="OVS21" s="95"/>
      <c r="OVT21" s="95"/>
      <c r="OVU21" s="96"/>
      <c r="OVV21" s="97"/>
      <c r="OVW21" s="98"/>
      <c r="OVX21" s="95"/>
      <c r="OVY21" s="95"/>
      <c r="OVZ21" s="95"/>
      <c r="OWA21" s="96"/>
      <c r="OWB21" s="97"/>
      <c r="OWC21" s="98"/>
      <c r="OWD21" s="95"/>
      <c r="OWE21" s="95"/>
      <c r="OWF21" s="95"/>
      <c r="OWG21" s="96"/>
      <c r="OWH21" s="97"/>
      <c r="OWI21" s="98"/>
      <c r="OWJ21" s="95"/>
      <c r="OWK21" s="95"/>
      <c r="OWL21" s="95"/>
      <c r="OWM21" s="96"/>
      <c r="OWN21" s="97"/>
      <c r="OWO21" s="98"/>
      <c r="OWP21" s="95"/>
      <c r="OWQ21" s="95"/>
      <c r="OWR21" s="95"/>
      <c r="OWS21" s="96"/>
      <c r="OWT21" s="97"/>
      <c r="OWU21" s="98"/>
      <c r="OWV21" s="95"/>
      <c r="OWW21" s="95"/>
      <c r="OWX21" s="95"/>
      <c r="OWY21" s="96"/>
      <c r="OWZ21" s="97"/>
      <c r="OXA21" s="98"/>
      <c r="OXB21" s="95"/>
      <c r="OXC21" s="95"/>
      <c r="OXD21" s="95"/>
      <c r="OXE21" s="96"/>
      <c r="OXF21" s="97"/>
      <c r="OXG21" s="98"/>
      <c r="OXH21" s="95"/>
      <c r="OXI21" s="95"/>
      <c r="OXJ21" s="95"/>
      <c r="OXK21" s="96"/>
      <c r="OXL21" s="97"/>
      <c r="OXM21" s="98"/>
      <c r="OXN21" s="95"/>
      <c r="OXO21" s="95"/>
      <c r="OXP21" s="95"/>
      <c r="OXQ21" s="96"/>
      <c r="OXR21" s="97"/>
      <c r="OXS21" s="98"/>
      <c r="OXT21" s="95"/>
      <c r="OXU21" s="95"/>
      <c r="OXV21" s="95"/>
      <c r="OXW21" s="96"/>
      <c r="OXX21" s="97"/>
      <c r="OXY21" s="98"/>
      <c r="OXZ21" s="95"/>
      <c r="OYA21" s="95"/>
      <c r="OYB21" s="95"/>
      <c r="OYC21" s="96"/>
      <c r="OYD21" s="97"/>
      <c r="OYE21" s="98"/>
      <c r="OYF21" s="95"/>
      <c r="OYG21" s="95"/>
      <c r="OYH21" s="95"/>
      <c r="OYI21" s="96"/>
      <c r="OYJ21" s="97"/>
      <c r="OYK21" s="98"/>
      <c r="OYL21" s="95"/>
      <c r="OYM21" s="95"/>
      <c r="OYN21" s="95"/>
      <c r="OYO21" s="96"/>
      <c r="OYP21" s="97"/>
      <c r="OYQ21" s="98"/>
      <c r="OYR21" s="95"/>
      <c r="OYS21" s="95"/>
      <c r="OYT21" s="95"/>
      <c r="OYU21" s="96"/>
      <c r="OYV21" s="97"/>
      <c r="OYW21" s="98"/>
      <c r="OYX21" s="95"/>
      <c r="OYY21" s="95"/>
      <c r="OYZ21" s="95"/>
      <c r="OZA21" s="96"/>
      <c r="OZB21" s="97"/>
      <c r="OZC21" s="98"/>
      <c r="OZD21" s="95"/>
      <c r="OZE21" s="95"/>
      <c r="OZF21" s="95"/>
      <c r="OZG21" s="96"/>
      <c r="OZH21" s="97"/>
      <c r="OZI21" s="98"/>
      <c r="OZJ21" s="95"/>
      <c r="OZK21" s="95"/>
      <c r="OZL21" s="95"/>
      <c r="OZM21" s="96"/>
      <c r="OZN21" s="97"/>
      <c r="OZO21" s="98"/>
      <c r="OZP21" s="95"/>
      <c r="OZQ21" s="95"/>
      <c r="OZR21" s="95"/>
      <c r="OZS21" s="96"/>
      <c r="OZT21" s="97"/>
      <c r="OZU21" s="98"/>
      <c r="OZV21" s="95"/>
      <c r="OZW21" s="95"/>
      <c r="OZX21" s="95"/>
      <c r="OZY21" s="96"/>
      <c r="OZZ21" s="97"/>
      <c r="PAA21" s="98"/>
      <c r="PAB21" s="95"/>
      <c r="PAC21" s="95"/>
      <c r="PAD21" s="95"/>
      <c r="PAE21" s="96"/>
      <c r="PAF21" s="97"/>
      <c r="PAG21" s="98"/>
      <c r="PAH21" s="95"/>
      <c r="PAI21" s="95"/>
      <c r="PAJ21" s="95"/>
      <c r="PAK21" s="96"/>
      <c r="PAL21" s="97"/>
      <c r="PAM21" s="98"/>
      <c r="PAN21" s="95"/>
      <c r="PAO21" s="95"/>
      <c r="PAP21" s="95"/>
      <c r="PAQ21" s="96"/>
      <c r="PAR21" s="97"/>
      <c r="PAS21" s="98"/>
      <c r="PAT21" s="95"/>
      <c r="PAU21" s="95"/>
      <c r="PAV21" s="95"/>
      <c r="PAW21" s="96"/>
      <c r="PAX21" s="97"/>
      <c r="PAY21" s="98"/>
      <c r="PAZ21" s="95"/>
      <c r="PBA21" s="95"/>
      <c r="PBB21" s="95"/>
      <c r="PBC21" s="96"/>
      <c r="PBD21" s="97"/>
      <c r="PBE21" s="98"/>
      <c r="PBF21" s="95"/>
      <c r="PBG21" s="95"/>
      <c r="PBH21" s="95"/>
      <c r="PBI21" s="96"/>
      <c r="PBJ21" s="97"/>
      <c r="PBK21" s="98"/>
      <c r="PBL21" s="95"/>
      <c r="PBM21" s="95"/>
      <c r="PBN21" s="95"/>
      <c r="PBO21" s="96"/>
      <c r="PBP21" s="97"/>
      <c r="PBQ21" s="98"/>
      <c r="PBR21" s="95"/>
      <c r="PBS21" s="95"/>
      <c r="PBT21" s="95"/>
      <c r="PBU21" s="96"/>
      <c r="PBV21" s="97"/>
      <c r="PBW21" s="98"/>
      <c r="PBX21" s="95"/>
      <c r="PBY21" s="95"/>
      <c r="PBZ21" s="95"/>
      <c r="PCA21" s="96"/>
      <c r="PCB21" s="97"/>
      <c r="PCC21" s="98"/>
      <c r="PCD21" s="95"/>
      <c r="PCE21" s="95"/>
      <c r="PCF21" s="95"/>
      <c r="PCG21" s="96"/>
      <c r="PCH21" s="97"/>
      <c r="PCI21" s="98"/>
      <c r="PCJ21" s="95"/>
      <c r="PCK21" s="95"/>
      <c r="PCL21" s="95"/>
      <c r="PCM21" s="96"/>
      <c r="PCN21" s="97"/>
      <c r="PCO21" s="98"/>
      <c r="PCP21" s="95"/>
      <c r="PCQ21" s="95"/>
      <c r="PCR21" s="95"/>
      <c r="PCS21" s="96"/>
      <c r="PCT21" s="97"/>
      <c r="PCU21" s="98"/>
      <c r="PCV21" s="95"/>
      <c r="PCW21" s="95"/>
      <c r="PCX21" s="95"/>
      <c r="PCY21" s="96"/>
      <c r="PCZ21" s="97"/>
      <c r="PDA21" s="98"/>
      <c r="PDB21" s="95"/>
      <c r="PDC21" s="95"/>
      <c r="PDD21" s="95"/>
      <c r="PDE21" s="96"/>
      <c r="PDF21" s="97"/>
      <c r="PDG21" s="98"/>
      <c r="PDH21" s="95"/>
      <c r="PDI21" s="95"/>
      <c r="PDJ21" s="95"/>
      <c r="PDK21" s="96"/>
      <c r="PDL21" s="97"/>
      <c r="PDM21" s="98"/>
      <c r="PDN21" s="95"/>
      <c r="PDO21" s="95"/>
      <c r="PDP21" s="95"/>
      <c r="PDQ21" s="96"/>
      <c r="PDR21" s="97"/>
      <c r="PDS21" s="98"/>
      <c r="PDT21" s="95"/>
      <c r="PDU21" s="95"/>
      <c r="PDV21" s="95"/>
      <c r="PDW21" s="96"/>
      <c r="PDX21" s="97"/>
      <c r="PDY21" s="98"/>
      <c r="PDZ21" s="95"/>
      <c r="PEA21" s="95"/>
      <c r="PEB21" s="95"/>
      <c r="PEC21" s="96"/>
      <c r="PED21" s="97"/>
      <c r="PEE21" s="98"/>
      <c r="PEF21" s="95"/>
      <c r="PEG21" s="95"/>
      <c r="PEH21" s="95"/>
      <c r="PEI21" s="96"/>
      <c r="PEJ21" s="97"/>
      <c r="PEK21" s="98"/>
      <c r="PEL21" s="95"/>
      <c r="PEM21" s="95"/>
      <c r="PEN21" s="95"/>
      <c r="PEO21" s="96"/>
      <c r="PEP21" s="97"/>
      <c r="PEQ21" s="98"/>
      <c r="PER21" s="95"/>
      <c r="PES21" s="95"/>
      <c r="PET21" s="95"/>
      <c r="PEU21" s="96"/>
      <c r="PEV21" s="97"/>
      <c r="PEW21" s="98"/>
      <c r="PEX21" s="95"/>
      <c r="PEY21" s="95"/>
      <c r="PEZ21" s="95"/>
      <c r="PFA21" s="96"/>
      <c r="PFB21" s="97"/>
      <c r="PFC21" s="98"/>
      <c r="PFD21" s="95"/>
      <c r="PFE21" s="95"/>
      <c r="PFF21" s="95"/>
      <c r="PFG21" s="96"/>
      <c r="PFH21" s="97"/>
      <c r="PFI21" s="98"/>
      <c r="PFJ21" s="95"/>
      <c r="PFK21" s="95"/>
      <c r="PFL21" s="95"/>
      <c r="PFM21" s="96"/>
      <c r="PFN21" s="97"/>
      <c r="PFO21" s="98"/>
      <c r="PFP21" s="95"/>
      <c r="PFQ21" s="95"/>
      <c r="PFR21" s="95"/>
      <c r="PFS21" s="96"/>
      <c r="PFT21" s="97"/>
      <c r="PFU21" s="98"/>
      <c r="PFV21" s="95"/>
      <c r="PFW21" s="95"/>
      <c r="PFX21" s="95"/>
      <c r="PFY21" s="96"/>
      <c r="PFZ21" s="97"/>
      <c r="PGA21" s="98"/>
      <c r="PGB21" s="95"/>
      <c r="PGC21" s="95"/>
      <c r="PGD21" s="95"/>
      <c r="PGE21" s="96"/>
      <c r="PGF21" s="97"/>
      <c r="PGG21" s="98"/>
      <c r="PGH21" s="95"/>
      <c r="PGI21" s="95"/>
      <c r="PGJ21" s="95"/>
      <c r="PGK21" s="96"/>
      <c r="PGL21" s="97"/>
      <c r="PGM21" s="98"/>
      <c r="PGN21" s="95"/>
      <c r="PGO21" s="95"/>
      <c r="PGP21" s="95"/>
      <c r="PGQ21" s="96"/>
      <c r="PGR21" s="97"/>
      <c r="PGS21" s="98"/>
      <c r="PGT21" s="95"/>
      <c r="PGU21" s="95"/>
      <c r="PGV21" s="95"/>
      <c r="PGW21" s="96"/>
      <c r="PGX21" s="97"/>
      <c r="PGY21" s="98"/>
      <c r="PGZ21" s="95"/>
      <c r="PHA21" s="95"/>
      <c r="PHB21" s="95"/>
      <c r="PHC21" s="96"/>
      <c r="PHD21" s="97"/>
      <c r="PHE21" s="98"/>
      <c r="PHF21" s="95"/>
      <c r="PHG21" s="95"/>
      <c r="PHH21" s="95"/>
      <c r="PHI21" s="96"/>
      <c r="PHJ21" s="97"/>
      <c r="PHK21" s="98"/>
      <c r="PHL21" s="95"/>
      <c r="PHM21" s="95"/>
      <c r="PHN21" s="95"/>
      <c r="PHO21" s="96"/>
      <c r="PHP21" s="97"/>
      <c r="PHQ21" s="98"/>
      <c r="PHR21" s="95"/>
      <c r="PHS21" s="95"/>
      <c r="PHT21" s="95"/>
      <c r="PHU21" s="96"/>
      <c r="PHV21" s="97"/>
      <c r="PHW21" s="98"/>
      <c r="PHX21" s="95"/>
      <c r="PHY21" s="95"/>
      <c r="PHZ21" s="95"/>
      <c r="PIA21" s="96"/>
      <c r="PIB21" s="97"/>
      <c r="PIC21" s="98"/>
      <c r="PID21" s="95"/>
      <c r="PIE21" s="95"/>
      <c r="PIF21" s="95"/>
      <c r="PIG21" s="96"/>
      <c r="PIH21" s="97"/>
      <c r="PII21" s="98"/>
      <c r="PIJ21" s="95"/>
      <c r="PIK21" s="95"/>
      <c r="PIL21" s="95"/>
      <c r="PIM21" s="96"/>
      <c r="PIN21" s="97"/>
      <c r="PIO21" s="98"/>
      <c r="PIP21" s="95"/>
      <c r="PIQ21" s="95"/>
      <c r="PIR21" s="95"/>
      <c r="PIS21" s="96"/>
      <c r="PIT21" s="97"/>
      <c r="PIU21" s="98"/>
      <c r="PIV21" s="95"/>
      <c r="PIW21" s="95"/>
      <c r="PIX21" s="95"/>
      <c r="PIY21" s="96"/>
      <c r="PIZ21" s="97"/>
      <c r="PJA21" s="98"/>
      <c r="PJB21" s="95"/>
      <c r="PJC21" s="95"/>
      <c r="PJD21" s="95"/>
      <c r="PJE21" s="96"/>
      <c r="PJF21" s="97"/>
      <c r="PJG21" s="98"/>
      <c r="PJH21" s="95"/>
      <c r="PJI21" s="95"/>
      <c r="PJJ21" s="95"/>
      <c r="PJK21" s="96"/>
      <c r="PJL21" s="97"/>
      <c r="PJM21" s="98"/>
      <c r="PJN21" s="95"/>
      <c r="PJO21" s="95"/>
      <c r="PJP21" s="95"/>
      <c r="PJQ21" s="96"/>
      <c r="PJR21" s="97"/>
      <c r="PJS21" s="98"/>
      <c r="PJT21" s="95"/>
      <c r="PJU21" s="95"/>
      <c r="PJV21" s="95"/>
      <c r="PJW21" s="96"/>
      <c r="PJX21" s="97"/>
      <c r="PJY21" s="98"/>
      <c r="PJZ21" s="95"/>
      <c r="PKA21" s="95"/>
      <c r="PKB21" s="95"/>
      <c r="PKC21" s="96"/>
      <c r="PKD21" s="97"/>
      <c r="PKE21" s="98"/>
      <c r="PKF21" s="95"/>
      <c r="PKG21" s="95"/>
      <c r="PKH21" s="95"/>
      <c r="PKI21" s="96"/>
      <c r="PKJ21" s="97"/>
      <c r="PKK21" s="98"/>
      <c r="PKL21" s="95"/>
      <c r="PKM21" s="95"/>
      <c r="PKN21" s="95"/>
      <c r="PKO21" s="96"/>
      <c r="PKP21" s="97"/>
      <c r="PKQ21" s="98"/>
      <c r="PKR21" s="95"/>
      <c r="PKS21" s="95"/>
      <c r="PKT21" s="95"/>
      <c r="PKU21" s="96"/>
      <c r="PKV21" s="97"/>
      <c r="PKW21" s="98"/>
      <c r="PKX21" s="95"/>
      <c r="PKY21" s="95"/>
      <c r="PKZ21" s="95"/>
      <c r="PLA21" s="96"/>
      <c r="PLB21" s="97"/>
      <c r="PLC21" s="98"/>
      <c r="PLD21" s="95"/>
      <c r="PLE21" s="95"/>
      <c r="PLF21" s="95"/>
      <c r="PLG21" s="96"/>
      <c r="PLH21" s="97"/>
      <c r="PLI21" s="98"/>
      <c r="PLJ21" s="95"/>
      <c r="PLK21" s="95"/>
      <c r="PLL21" s="95"/>
      <c r="PLM21" s="96"/>
      <c r="PLN21" s="97"/>
      <c r="PLO21" s="98"/>
      <c r="PLP21" s="95"/>
      <c r="PLQ21" s="95"/>
      <c r="PLR21" s="95"/>
      <c r="PLS21" s="96"/>
      <c r="PLT21" s="97"/>
      <c r="PLU21" s="98"/>
      <c r="PLV21" s="95"/>
      <c r="PLW21" s="95"/>
      <c r="PLX21" s="95"/>
      <c r="PLY21" s="96"/>
      <c r="PLZ21" s="97"/>
      <c r="PMA21" s="98"/>
      <c r="PMB21" s="95"/>
      <c r="PMC21" s="95"/>
      <c r="PMD21" s="95"/>
      <c r="PME21" s="96"/>
      <c r="PMF21" s="97"/>
      <c r="PMG21" s="98"/>
      <c r="PMH21" s="95"/>
      <c r="PMI21" s="95"/>
      <c r="PMJ21" s="95"/>
      <c r="PMK21" s="96"/>
      <c r="PML21" s="97"/>
      <c r="PMM21" s="98"/>
      <c r="PMN21" s="95"/>
      <c r="PMO21" s="95"/>
      <c r="PMP21" s="95"/>
      <c r="PMQ21" s="96"/>
      <c r="PMR21" s="97"/>
      <c r="PMS21" s="98"/>
      <c r="PMT21" s="95"/>
      <c r="PMU21" s="95"/>
      <c r="PMV21" s="95"/>
      <c r="PMW21" s="96"/>
      <c r="PMX21" s="97"/>
      <c r="PMY21" s="98"/>
      <c r="PMZ21" s="95"/>
      <c r="PNA21" s="95"/>
      <c r="PNB21" s="95"/>
      <c r="PNC21" s="96"/>
      <c r="PND21" s="97"/>
      <c r="PNE21" s="98"/>
      <c r="PNF21" s="95"/>
      <c r="PNG21" s="95"/>
      <c r="PNH21" s="95"/>
      <c r="PNI21" s="96"/>
      <c r="PNJ21" s="97"/>
      <c r="PNK21" s="98"/>
      <c r="PNL21" s="95"/>
      <c r="PNM21" s="95"/>
      <c r="PNN21" s="95"/>
      <c r="PNO21" s="96"/>
      <c r="PNP21" s="97"/>
      <c r="PNQ21" s="98"/>
      <c r="PNR21" s="95"/>
      <c r="PNS21" s="95"/>
      <c r="PNT21" s="95"/>
      <c r="PNU21" s="96"/>
      <c r="PNV21" s="97"/>
      <c r="PNW21" s="98"/>
      <c r="PNX21" s="95"/>
      <c r="PNY21" s="95"/>
      <c r="PNZ21" s="95"/>
      <c r="POA21" s="96"/>
      <c r="POB21" s="97"/>
      <c r="POC21" s="98"/>
      <c r="POD21" s="95"/>
      <c r="POE21" s="95"/>
      <c r="POF21" s="95"/>
      <c r="POG21" s="96"/>
      <c r="POH21" s="97"/>
      <c r="POI21" s="98"/>
      <c r="POJ21" s="95"/>
      <c r="POK21" s="95"/>
      <c r="POL21" s="95"/>
      <c r="POM21" s="96"/>
      <c r="PON21" s="97"/>
      <c r="POO21" s="98"/>
      <c r="POP21" s="95"/>
      <c r="POQ21" s="95"/>
      <c r="POR21" s="95"/>
      <c r="POS21" s="96"/>
      <c r="POT21" s="97"/>
      <c r="POU21" s="98"/>
      <c r="POV21" s="95"/>
      <c r="POW21" s="95"/>
      <c r="POX21" s="95"/>
      <c r="POY21" s="96"/>
      <c r="POZ21" s="97"/>
      <c r="PPA21" s="98"/>
      <c r="PPB21" s="95"/>
      <c r="PPC21" s="95"/>
      <c r="PPD21" s="95"/>
      <c r="PPE21" s="96"/>
      <c r="PPF21" s="97"/>
      <c r="PPG21" s="98"/>
      <c r="PPH21" s="95"/>
      <c r="PPI21" s="95"/>
      <c r="PPJ21" s="95"/>
      <c r="PPK21" s="96"/>
      <c r="PPL21" s="97"/>
      <c r="PPM21" s="98"/>
      <c r="PPN21" s="95"/>
      <c r="PPO21" s="95"/>
      <c r="PPP21" s="95"/>
      <c r="PPQ21" s="96"/>
      <c r="PPR21" s="97"/>
      <c r="PPS21" s="98"/>
      <c r="PPT21" s="95"/>
      <c r="PPU21" s="95"/>
      <c r="PPV21" s="95"/>
      <c r="PPW21" s="96"/>
      <c r="PPX21" s="97"/>
      <c r="PPY21" s="98"/>
      <c r="PPZ21" s="95"/>
      <c r="PQA21" s="95"/>
      <c r="PQB21" s="95"/>
      <c r="PQC21" s="96"/>
      <c r="PQD21" s="97"/>
      <c r="PQE21" s="98"/>
      <c r="PQF21" s="95"/>
      <c r="PQG21" s="95"/>
      <c r="PQH21" s="95"/>
      <c r="PQI21" s="96"/>
      <c r="PQJ21" s="97"/>
      <c r="PQK21" s="98"/>
      <c r="PQL21" s="95"/>
      <c r="PQM21" s="95"/>
      <c r="PQN21" s="95"/>
      <c r="PQO21" s="96"/>
      <c r="PQP21" s="97"/>
      <c r="PQQ21" s="98"/>
      <c r="PQR21" s="95"/>
      <c r="PQS21" s="95"/>
      <c r="PQT21" s="95"/>
      <c r="PQU21" s="96"/>
      <c r="PQV21" s="97"/>
      <c r="PQW21" s="98"/>
      <c r="PQX21" s="95"/>
      <c r="PQY21" s="95"/>
      <c r="PQZ21" s="95"/>
      <c r="PRA21" s="96"/>
      <c r="PRB21" s="97"/>
      <c r="PRC21" s="98"/>
      <c r="PRD21" s="95"/>
      <c r="PRE21" s="95"/>
      <c r="PRF21" s="95"/>
      <c r="PRG21" s="96"/>
      <c r="PRH21" s="97"/>
      <c r="PRI21" s="98"/>
      <c r="PRJ21" s="95"/>
      <c r="PRK21" s="95"/>
      <c r="PRL21" s="95"/>
      <c r="PRM21" s="96"/>
      <c r="PRN21" s="97"/>
      <c r="PRO21" s="98"/>
      <c r="PRP21" s="95"/>
      <c r="PRQ21" s="95"/>
      <c r="PRR21" s="95"/>
      <c r="PRS21" s="96"/>
      <c r="PRT21" s="97"/>
      <c r="PRU21" s="98"/>
      <c r="PRV21" s="95"/>
      <c r="PRW21" s="95"/>
      <c r="PRX21" s="95"/>
      <c r="PRY21" s="96"/>
      <c r="PRZ21" s="97"/>
      <c r="PSA21" s="98"/>
      <c r="PSB21" s="95"/>
      <c r="PSC21" s="95"/>
      <c r="PSD21" s="95"/>
      <c r="PSE21" s="96"/>
      <c r="PSF21" s="97"/>
      <c r="PSG21" s="98"/>
      <c r="PSH21" s="95"/>
      <c r="PSI21" s="95"/>
      <c r="PSJ21" s="95"/>
      <c r="PSK21" s="96"/>
      <c r="PSL21" s="97"/>
      <c r="PSM21" s="98"/>
      <c r="PSN21" s="95"/>
      <c r="PSO21" s="95"/>
      <c r="PSP21" s="95"/>
      <c r="PSQ21" s="96"/>
      <c r="PSR21" s="97"/>
      <c r="PSS21" s="98"/>
      <c r="PST21" s="95"/>
      <c r="PSU21" s="95"/>
      <c r="PSV21" s="95"/>
      <c r="PSW21" s="96"/>
      <c r="PSX21" s="97"/>
      <c r="PSY21" s="98"/>
      <c r="PSZ21" s="95"/>
      <c r="PTA21" s="95"/>
      <c r="PTB21" s="95"/>
      <c r="PTC21" s="96"/>
      <c r="PTD21" s="97"/>
      <c r="PTE21" s="98"/>
      <c r="PTF21" s="95"/>
      <c r="PTG21" s="95"/>
      <c r="PTH21" s="95"/>
      <c r="PTI21" s="96"/>
      <c r="PTJ21" s="97"/>
      <c r="PTK21" s="98"/>
      <c r="PTL21" s="95"/>
      <c r="PTM21" s="95"/>
      <c r="PTN21" s="95"/>
      <c r="PTO21" s="96"/>
      <c r="PTP21" s="97"/>
      <c r="PTQ21" s="98"/>
      <c r="PTR21" s="95"/>
      <c r="PTS21" s="95"/>
      <c r="PTT21" s="95"/>
      <c r="PTU21" s="96"/>
      <c r="PTV21" s="97"/>
      <c r="PTW21" s="98"/>
      <c r="PTX21" s="95"/>
      <c r="PTY21" s="95"/>
      <c r="PTZ21" s="95"/>
      <c r="PUA21" s="96"/>
      <c r="PUB21" s="97"/>
      <c r="PUC21" s="98"/>
      <c r="PUD21" s="95"/>
      <c r="PUE21" s="95"/>
      <c r="PUF21" s="95"/>
      <c r="PUG21" s="96"/>
      <c r="PUH21" s="97"/>
      <c r="PUI21" s="98"/>
      <c r="PUJ21" s="95"/>
      <c r="PUK21" s="95"/>
      <c r="PUL21" s="95"/>
      <c r="PUM21" s="96"/>
      <c r="PUN21" s="97"/>
      <c r="PUO21" s="98"/>
      <c r="PUP21" s="95"/>
      <c r="PUQ21" s="95"/>
      <c r="PUR21" s="95"/>
      <c r="PUS21" s="96"/>
      <c r="PUT21" s="97"/>
      <c r="PUU21" s="98"/>
      <c r="PUV21" s="95"/>
      <c r="PUW21" s="95"/>
      <c r="PUX21" s="95"/>
      <c r="PUY21" s="96"/>
      <c r="PUZ21" s="97"/>
      <c r="PVA21" s="98"/>
      <c r="PVB21" s="95"/>
      <c r="PVC21" s="95"/>
      <c r="PVD21" s="95"/>
      <c r="PVE21" s="96"/>
      <c r="PVF21" s="97"/>
      <c r="PVG21" s="98"/>
      <c r="PVH21" s="95"/>
      <c r="PVI21" s="95"/>
      <c r="PVJ21" s="95"/>
      <c r="PVK21" s="96"/>
      <c r="PVL21" s="97"/>
      <c r="PVM21" s="98"/>
      <c r="PVN21" s="95"/>
      <c r="PVO21" s="95"/>
      <c r="PVP21" s="95"/>
      <c r="PVQ21" s="96"/>
      <c r="PVR21" s="97"/>
      <c r="PVS21" s="98"/>
      <c r="PVT21" s="95"/>
      <c r="PVU21" s="95"/>
      <c r="PVV21" s="95"/>
      <c r="PVW21" s="96"/>
      <c r="PVX21" s="97"/>
      <c r="PVY21" s="98"/>
      <c r="PVZ21" s="95"/>
      <c r="PWA21" s="95"/>
      <c r="PWB21" s="95"/>
      <c r="PWC21" s="96"/>
      <c r="PWD21" s="97"/>
      <c r="PWE21" s="98"/>
      <c r="PWF21" s="95"/>
      <c r="PWG21" s="95"/>
      <c r="PWH21" s="95"/>
      <c r="PWI21" s="96"/>
      <c r="PWJ21" s="97"/>
      <c r="PWK21" s="98"/>
      <c r="PWL21" s="95"/>
      <c r="PWM21" s="95"/>
      <c r="PWN21" s="95"/>
      <c r="PWO21" s="96"/>
      <c r="PWP21" s="97"/>
      <c r="PWQ21" s="98"/>
      <c r="PWR21" s="95"/>
      <c r="PWS21" s="95"/>
      <c r="PWT21" s="95"/>
      <c r="PWU21" s="96"/>
      <c r="PWV21" s="97"/>
      <c r="PWW21" s="98"/>
      <c r="PWX21" s="95"/>
      <c r="PWY21" s="95"/>
      <c r="PWZ21" s="95"/>
      <c r="PXA21" s="96"/>
      <c r="PXB21" s="97"/>
      <c r="PXC21" s="98"/>
      <c r="PXD21" s="95"/>
      <c r="PXE21" s="95"/>
      <c r="PXF21" s="95"/>
      <c r="PXG21" s="96"/>
      <c r="PXH21" s="97"/>
      <c r="PXI21" s="98"/>
      <c r="PXJ21" s="95"/>
      <c r="PXK21" s="95"/>
      <c r="PXL21" s="95"/>
      <c r="PXM21" s="96"/>
      <c r="PXN21" s="97"/>
      <c r="PXO21" s="98"/>
      <c r="PXP21" s="95"/>
      <c r="PXQ21" s="95"/>
      <c r="PXR21" s="95"/>
      <c r="PXS21" s="96"/>
      <c r="PXT21" s="97"/>
      <c r="PXU21" s="98"/>
      <c r="PXV21" s="95"/>
      <c r="PXW21" s="95"/>
      <c r="PXX21" s="95"/>
      <c r="PXY21" s="96"/>
      <c r="PXZ21" s="97"/>
      <c r="PYA21" s="98"/>
      <c r="PYB21" s="95"/>
      <c r="PYC21" s="95"/>
      <c r="PYD21" s="95"/>
      <c r="PYE21" s="96"/>
      <c r="PYF21" s="97"/>
      <c r="PYG21" s="98"/>
      <c r="PYH21" s="95"/>
      <c r="PYI21" s="95"/>
      <c r="PYJ21" s="95"/>
      <c r="PYK21" s="96"/>
      <c r="PYL21" s="97"/>
      <c r="PYM21" s="98"/>
      <c r="PYN21" s="95"/>
      <c r="PYO21" s="95"/>
      <c r="PYP21" s="95"/>
      <c r="PYQ21" s="96"/>
      <c r="PYR21" s="97"/>
      <c r="PYS21" s="98"/>
      <c r="PYT21" s="95"/>
      <c r="PYU21" s="95"/>
      <c r="PYV21" s="95"/>
      <c r="PYW21" s="96"/>
      <c r="PYX21" s="97"/>
      <c r="PYY21" s="98"/>
      <c r="PYZ21" s="95"/>
      <c r="PZA21" s="95"/>
      <c r="PZB21" s="95"/>
      <c r="PZC21" s="96"/>
      <c r="PZD21" s="97"/>
      <c r="PZE21" s="98"/>
      <c r="PZF21" s="95"/>
      <c r="PZG21" s="95"/>
      <c r="PZH21" s="95"/>
      <c r="PZI21" s="96"/>
      <c r="PZJ21" s="97"/>
      <c r="PZK21" s="98"/>
      <c r="PZL21" s="95"/>
      <c r="PZM21" s="95"/>
      <c r="PZN21" s="95"/>
      <c r="PZO21" s="96"/>
      <c r="PZP21" s="97"/>
      <c r="PZQ21" s="98"/>
      <c r="PZR21" s="95"/>
      <c r="PZS21" s="95"/>
      <c r="PZT21" s="95"/>
      <c r="PZU21" s="96"/>
      <c r="PZV21" s="97"/>
      <c r="PZW21" s="98"/>
      <c r="PZX21" s="95"/>
      <c r="PZY21" s="95"/>
      <c r="PZZ21" s="95"/>
      <c r="QAA21" s="96"/>
      <c r="QAB21" s="97"/>
      <c r="QAC21" s="98"/>
      <c r="QAD21" s="95"/>
      <c r="QAE21" s="95"/>
      <c r="QAF21" s="95"/>
      <c r="QAG21" s="96"/>
      <c r="QAH21" s="97"/>
      <c r="QAI21" s="98"/>
      <c r="QAJ21" s="95"/>
      <c r="QAK21" s="95"/>
      <c r="QAL21" s="95"/>
      <c r="QAM21" s="96"/>
      <c r="QAN21" s="97"/>
      <c r="QAO21" s="98"/>
      <c r="QAP21" s="95"/>
      <c r="QAQ21" s="95"/>
      <c r="QAR21" s="95"/>
      <c r="QAS21" s="96"/>
      <c r="QAT21" s="97"/>
      <c r="QAU21" s="98"/>
      <c r="QAV21" s="95"/>
      <c r="QAW21" s="95"/>
      <c r="QAX21" s="95"/>
      <c r="QAY21" s="96"/>
      <c r="QAZ21" s="97"/>
      <c r="QBA21" s="98"/>
      <c r="QBB21" s="95"/>
      <c r="QBC21" s="95"/>
      <c r="QBD21" s="95"/>
      <c r="QBE21" s="96"/>
      <c r="QBF21" s="97"/>
      <c r="QBG21" s="98"/>
      <c r="QBH21" s="95"/>
      <c r="QBI21" s="95"/>
      <c r="QBJ21" s="95"/>
      <c r="QBK21" s="96"/>
      <c r="QBL21" s="97"/>
      <c r="QBM21" s="98"/>
      <c r="QBN21" s="95"/>
      <c r="QBO21" s="95"/>
      <c r="QBP21" s="95"/>
      <c r="QBQ21" s="96"/>
      <c r="QBR21" s="97"/>
      <c r="QBS21" s="98"/>
      <c r="QBT21" s="95"/>
      <c r="QBU21" s="95"/>
      <c r="QBV21" s="95"/>
      <c r="QBW21" s="96"/>
      <c r="QBX21" s="97"/>
      <c r="QBY21" s="98"/>
      <c r="QBZ21" s="95"/>
      <c r="QCA21" s="95"/>
      <c r="QCB21" s="95"/>
      <c r="QCC21" s="96"/>
      <c r="QCD21" s="97"/>
      <c r="QCE21" s="98"/>
      <c r="QCF21" s="95"/>
      <c r="QCG21" s="95"/>
      <c r="QCH21" s="95"/>
      <c r="QCI21" s="96"/>
      <c r="QCJ21" s="97"/>
      <c r="QCK21" s="98"/>
      <c r="QCL21" s="95"/>
      <c r="QCM21" s="95"/>
      <c r="QCN21" s="95"/>
      <c r="QCO21" s="96"/>
      <c r="QCP21" s="97"/>
      <c r="QCQ21" s="98"/>
      <c r="QCR21" s="95"/>
      <c r="QCS21" s="95"/>
      <c r="QCT21" s="95"/>
      <c r="QCU21" s="96"/>
      <c r="QCV21" s="97"/>
      <c r="QCW21" s="98"/>
      <c r="QCX21" s="95"/>
      <c r="QCY21" s="95"/>
      <c r="QCZ21" s="95"/>
      <c r="QDA21" s="96"/>
      <c r="QDB21" s="97"/>
      <c r="QDC21" s="98"/>
      <c r="QDD21" s="95"/>
      <c r="QDE21" s="95"/>
      <c r="QDF21" s="95"/>
      <c r="QDG21" s="96"/>
      <c r="QDH21" s="97"/>
      <c r="QDI21" s="98"/>
      <c r="QDJ21" s="95"/>
      <c r="QDK21" s="95"/>
      <c r="QDL21" s="95"/>
      <c r="QDM21" s="96"/>
      <c r="QDN21" s="97"/>
      <c r="QDO21" s="98"/>
      <c r="QDP21" s="95"/>
      <c r="QDQ21" s="95"/>
      <c r="QDR21" s="95"/>
      <c r="QDS21" s="96"/>
      <c r="QDT21" s="97"/>
      <c r="QDU21" s="98"/>
      <c r="QDV21" s="95"/>
      <c r="QDW21" s="95"/>
      <c r="QDX21" s="95"/>
      <c r="QDY21" s="96"/>
      <c r="QDZ21" s="97"/>
      <c r="QEA21" s="98"/>
      <c r="QEB21" s="95"/>
      <c r="QEC21" s="95"/>
      <c r="QED21" s="95"/>
      <c r="QEE21" s="96"/>
      <c r="QEF21" s="97"/>
      <c r="QEG21" s="98"/>
      <c r="QEH21" s="95"/>
      <c r="QEI21" s="95"/>
      <c r="QEJ21" s="95"/>
      <c r="QEK21" s="96"/>
      <c r="QEL21" s="97"/>
      <c r="QEM21" s="98"/>
      <c r="QEN21" s="95"/>
      <c r="QEO21" s="95"/>
      <c r="QEP21" s="95"/>
      <c r="QEQ21" s="96"/>
      <c r="QER21" s="97"/>
      <c r="QES21" s="98"/>
      <c r="QET21" s="95"/>
      <c r="QEU21" s="95"/>
      <c r="QEV21" s="95"/>
      <c r="QEW21" s="96"/>
      <c r="QEX21" s="97"/>
      <c r="QEY21" s="98"/>
      <c r="QEZ21" s="95"/>
      <c r="QFA21" s="95"/>
      <c r="QFB21" s="95"/>
      <c r="QFC21" s="96"/>
      <c r="QFD21" s="97"/>
      <c r="QFE21" s="98"/>
      <c r="QFF21" s="95"/>
      <c r="QFG21" s="95"/>
      <c r="QFH21" s="95"/>
      <c r="QFI21" s="96"/>
      <c r="QFJ21" s="97"/>
      <c r="QFK21" s="98"/>
      <c r="QFL21" s="95"/>
      <c r="QFM21" s="95"/>
      <c r="QFN21" s="95"/>
      <c r="QFO21" s="96"/>
      <c r="QFP21" s="97"/>
      <c r="QFQ21" s="98"/>
      <c r="QFR21" s="95"/>
      <c r="QFS21" s="95"/>
      <c r="QFT21" s="95"/>
      <c r="QFU21" s="96"/>
      <c r="QFV21" s="97"/>
      <c r="QFW21" s="98"/>
      <c r="QFX21" s="95"/>
      <c r="QFY21" s="95"/>
      <c r="QFZ21" s="95"/>
      <c r="QGA21" s="96"/>
      <c r="QGB21" s="97"/>
      <c r="QGC21" s="98"/>
      <c r="QGD21" s="95"/>
      <c r="QGE21" s="95"/>
      <c r="QGF21" s="95"/>
      <c r="QGG21" s="96"/>
      <c r="QGH21" s="97"/>
      <c r="QGI21" s="98"/>
      <c r="QGJ21" s="95"/>
      <c r="QGK21" s="95"/>
      <c r="QGL21" s="95"/>
      <c r="QGM21" s="96"/>
      <c r="QGN21" s="97"/>
      <c r="QGO21" s="98"/>
      <c r="QGP21" s="95"/>
      <c r="QGQ21" s="95"/>
      <c r="QGR21" s="95"/>
      <c r="QGS21" s="96"/>
      <c r="QGT21" s="97"/>
      <c r="QGU21" s="98"/>
      <c r="QGV21" s="95"/>
      <c r="QGW21" s="95"/>
      <c r="QGX21" s="95"/>
      <c r="QGY21" s="96"/>
      <c r="QGZ21" s="97"/>
      <c r="QHA21" s="98"/>
      <c r="QHB21" s="95"/>
      <c r="QHC21" s="95"/>
      <c r="QHD21" s="95"/>
      <c r="QHE21" s="96"/>
      <c r="QHF21" s="97"/>
      <c r="QHG21" s="98"/>
      <c r="QHH21" s="95"/>
      <c r="QHI21" s="95"/>
      <c r="QHJ21" s="95"/>
      <c r="QHK21" s="96"/>
      <c r="QHL21" s="97"/>
      <c r="QHM21" s="98"/>
      <c r="QHN21" s="95"/>
      <c r="QHO21" s="95"/>
      <c r="QHP21" s="95"/>
      <c r="QHQ21" s="96"/>
      <c r="QHR21" s="97"/>
      <c r="QHS21" s="98"/>
      <c r="QHT21" s="95"/>
      <c r="QHU21" s="95"/>
      <c r="QHV21" s="95"/>
      <c r="QHW21" s="96"/>
      <c r="QHX21" s="97"/>
      <c r="QHY21" s="98"/>
      <c r="QHZ21" s="95"/>
      <c r="QIA21" s="95"/>
      <c r="QIB21" s="95"/>
      <c r="QIC21" s="96"/>
      <c r="QID21" s="97"/>
      <c r="QIE21" s="98"/>
      <c r="QIF21" s="95"/>
      <c r="QIG21" s="95"/>
      <c r="QIH21" s="95"/>
      <c r="QII21" s="96"/>
      <c r="QIJ21" s="97"/>
      <c r="QIK21" s="98"/>
      <c r="QIL21" s="95"/>
      <c r="QIM21" s="95"/>
      <c r="QIN21" s="95"/>
      <c r="QIO21" s="96"/>
      <c r="QIP21" s="97"/>
      <c r="QIQ21" s="98"/>
      <c r="QIR21" s="95"/>
      <c r="QIS21" s="95"/>
      <c r="QIT21" s="95"/>
      <c r="QIU21" s="96"/>
      <c r="QIV21" s="97"/>
      <c r="QIW21" s="98"/>
      <c r="QIX21" s="95"/>
      <c r="QIY21" s="95"/>
      <c r="QIZ21" s="95"/>
      <c r="QJA21" s="96"/>
      <c r="QJB21" s="97"/>
      <c r="QJC21" s="98"/>
      <c r="QJD21" s="95"/>
      <c r="QJE21" s="95"/>
      <c r="QJF21" s="95"/>
      <c r="QJG21" s="96"/>
      <c r="QJH21" s="97"/>
      <c r="QJI21" s="98"/>
      <c r="QJJ21" s="95"/>
      <c r="QJK21" s="95"/>
      <c r="QJL21" s="95"/>
      <c r="QJM21" s="96"/>
      <c r="QJN21" s="97"/>
      <c r="QJO21" s="98"/>
      <c r="QJP21" s="95"/>
      <c r="QJQ21" s="95"/>
      <c r="QJR21" s="95"/>
      <c r="QJS21" s="96"/>
      <c r="QJT21" s="97"/>
      <c r="QJU21" s="98"/>
      <c r="QJV21" s="95"/>
      <c r="QJW21" s="95"/>
      <c r="QJX21" s="95"/>
      <c r="QJY21" s="96"/>
      <c r="QJZ21" s="97"/>
      <c r="QKA21" s="98"/>
      <c r="QKB21" s="95"/>
      <c r="QKC21" s="95"/>
      <c r="QKD21" s="95"/>
      <c r="QKE21" s="96"/>
      <c r="QKF21" s="97"/>
      <c r="QKG21" s="98"/>
      <c r="QKH21" s="95"/>
      <c r="QKI21" s="95"/>
      <c r="QKJ21" s="95"/>
      <c r="QKK21" s="96"/>
      <c r="QKL21" s="97"/>
      <c r="QKM21" s="98"/>
      <c r="QKN21" s="95"/>
      <c r="QKO21" s="95"/>
      <c r="QKP21" s="95"/>
      <c r="QKQ21" s="96"/>
      <c r="QKR21" s="97"/>
      <c r="QKS21" s="98"/>
      <c r="QKT21" s="95"/>
      <c r="QKU21" s="95"/>
      <c r="QKV21" s="95"/>
      <c r="QKW21" s="96"/>
      <c r="QKX21" s="97"/>
      <c r="QKY21" s="98"/>
      <c r="QKZ21" s="95"/>
      <c r="QLA21" s="95"/>
      <c r="QLB21" s="95"/>
      <c r="QLC21" s="96"/>
      <c r="QLD21" s="97"/>
      <c r="QLE21" s="98"/>
      <c r="QLF21" s="95"/>
      <c r="QLG21" s="95"/>
      <c r="QLH21" s="95"/>
      <c r="QLI21" s="96"/>
      <c r="QLJ21" s="97"/>
      <c r="QLK21" s="98"/>
      <c r="QLL21" s="95"/>
      <c r="QLM21" s="95"/>
      <c r="QLN21" s="95"/>
      <c r="QLO21" s="96"/>
      <c r="QLP21" s="97"/>
      <c r="QLQ21" s="98"/>
      <c r="QLR21" s="95"/>
      <c r="QLS21" s="95"/>
      <c r="QLT21" s="95"/>
      <c r="QLU21" s="96"/>
      <c r="QLV21" s="97"/>
      <c r="QLW21" s="98"/>
      <c r="QLX21" s="95"/>
      <c r="QLY21" s="95"/>
      <c r="QLZ21" s="95"/>
      <c r="QMA21" s="96"/>
      <c r="QMB21" s="97"/>
      <c r="QMC21" s="98"/>
      <c r="QMD21" s="95"/>
      <c r="QME21" s="95"/>
      <c r="QMF21" s="95"/>
      <c r="QMG21" s="96"/>
      <c r="QMH21" s="97"/>
      <c r="QMI21" s="98"/>
      <c r="QMJ21" s="95"/>
      <c r="QMK21" s="95"/>
      <c r="QML21" s="95"/>
      <c r="QMM21" s="96"/>
      <c r="QMN21" s="97"/>
      <c r="QMO21" s="98"/>
      <c r="QMP21" s="95"/>
      <c r="QMQ21" s="95"/>
      <c r="QMR21" s="95"/>
      <c r="QMS21" s="96"/>
      <c r="QMT21" s="97"/>
      <c r="QMU21" s="98"/>
      <c r="QMV21" s="95"/>
      <c r="QMW21" s="95"/>
      <c r="QMX21" s="95"/>
      <c r="QMY21" s="96"/>
      <c r="QMZ21" s="97"/>
      <c r="QNA21" s="98"/>
      <c r="QNB21" s="95"/>
      <c r="QNC21" s="95"/>
      <c r="QND21" s="95"/>
      <c r="QNE21" s="96"/>
      <c r="QNF21" s="97"/>
      <c r="QNG21" s="98"/>
      <c r="QNH21" s="95"/>
      <c r="QNI21" s="95"/>
      <c r="QNJ21" s="95"/>
      <c r="QNK21" s="96"/>
      <c r="QNL21" s="97"/>
      <c r="QNM21" s="98"/>
      <c r="QNN21" s="95"/>
      <c r="QNO21" s="95"/>
      <c r="QNP21" s="95"/>
      <c r="QNQ21" s="96"/>
      <c r="QNR21" s="97"/>
      <c r="QNS21" s="98"/>
      <c r="QNT21" s="95"/>
      <c r="QNU21" s="95"/>
      <c r="QNV21" s="95"/>
      <c r="QNW21" s="96"/>
      <c r="QNX21" s="97"/>
      <c r="QNY21" s="98"/>
      <c r="QNZ21" s="95"/>
      <c r="QOA21" s="95"/>
      <c r="QOB21" s="95"/>
      <c r="QOC21" s="96"/>
      <c r="QOD21" s="97"/>
      <c r="QOE21" s="98"/>
      <c r="QOF21" s="95"/>
      <c r="QOG21" s="95"/>
      <c r="QOH21" s="95"/>
      <c r="QOI21" s="96"/>
      <c r="QOJ21" s="97"/>
      <c r="QOK21" s="98"/>
      <c r="QOL21" s="95"/>
      <c r="QOM21" s="95"/>
      <c r="QON21" s="95"/>
      <c r="QOO21" s="96"/>
      <c r="QOP21" s="97"/>
      <c r="QOQ21" s="98"/>
      <c r="QOR21" s="95"/>
      <c r="QOS21" s="95"/>
      <c r="QOT21" s="95"/>
      <c r="QOU21" s="96"/>
      <c r="QOV21" s="97"/>
      <c r="QOW21" s="98"/>
      <c r="QOX21" s="95"/>
      <c r="QOY21" s="95"/>
      <c r="QOZ21" s="95"/>
      <c r="QPA21" s="96"/>
      <c r="QPB21" s="97"/>
      <c r="QPC21" s="98"/>
      <c r="QPD21" s="95"/>
      <c r="QPE21" s="95"/>
      <c r="QPF21" s="95"/>
      <c r="QPG21" s="96"/>
      <c r="QPH21" s="97"/>
      <c r="QPI21" s="98"/>
      <c r="QPJ21" s="95"/>
      <c r="QPK21" s="95"/>
      <c r="QPL21" s="95"/>
      <c r="QPM21" s="96"/>
      <c r="QPN21" s="97"/>
      <c r="QPO21" s="98"/>
      <c r="QPP21" s="95"/>
      <c r="QPQ21" s="95"/>
      <c r="QPR21" s="95"/>
      <c r="QPS21" s="96"/>
      <c r="QPT21" s="97"/>
      <c r="QPU21" s="98"/>
      <c r="QPV21" s="95"/>
      <c r="QPW21" s="95"/>
      <c r="QPX21" s="95"/>
      <c r="QPY21" s="96"/>
      <c r="QPZ21" s="97"/>
      <c r="QQA21" s="98"/>
      <c r="QQB21" s="95"/>
      <c r="QQC21" s="95"/>
      <c r="QQD21" s="95"/>
      <c r="QQE21" s="96"/>
      <c r="QQF21" s="97"/>
      <c r="QQG21" s="98"/>
      <c r="QQH21" s="95"/>
      <c r="QQI21" s="95"/>
      <c r="QQJ21" s="95"/>
      <c r="QQK21" s="96"/>
      <c r="QQL21" s="97"/>
      <c r="QQM21" s="98"/>
      <c r="QQN21" s="95"/>
      <c r="QQO21" s="95"/>
      <c r="QQP21" s="95"/>
      <c r="QQQ21" s="96"/>
      <c r="QQR21" s="97"/>
      <c r="QQS21" s="98"/>
      <c r="QQT21" s="95"/>
      <c r="QQU21" s="95"/>
      <c r="QQV21" s="95"/>
      <c r="QQW21" s="96"/>
      <c r="QQX21" s="97"/>
      <c r="QQY21" s="98"/>
      <c r="QQZ21" s="95"/>
      <c r="QRA21" s="95"/>
      <c r="QRB21" s="95"/>
      <c r="QRC21" s="96"/>
      <c r="QRD21" s="97"/>
      <c r="QRE21" s="98"/>
      <c r="QRF21" s="95"/>
      <c r="QRG21" s="95"/>
      <c r="QRH21" s="95"/>
      <c r="QRI21" s="96"/>
      <c r="QRJ21" s="97"/>
      <c r="QRK21" s="98"/>
      <c r="QRL21" s="95"/>
      <c r="QRM21" s="95"/>
      <c r="QRN21" s="95"/>
      <c r="QRO21" s="96"/>
      <c r="QRP21" s="97"/>
      <c r="QRQ21" s="98"/>
      <c r="QRR21" s="95"/>
      <c r="QRS21" s="95"/>
      <c r="QRT21" s="95"/>
      <c r="QRU21" s="96"/>
      <c r="QRV21" s="97"/>
      <c r="QRW21" s="98"/>
      <c r="QRX21" s="95"/>
      <c r="QRY21" s="95"/>
      <c r="QRZ21" s="95"/>
      <c r="QSA21" s="96"/>
      <c r="QSB21" s="97"/>
      <c r="QSC21" s="98"/>
      <c r="QSD21" s="95"/>
      <c r="QSE21" s="95"/>
      <c r="QSF21" s="95"/>
      <c r="QSG21" s="96"/>
      <c r="QSH21" s="97"/>
      <c r="QSI21" s="98"/>
      <c r="QSJ21" s="95"/>
      <c r="QSK21" s="95"/>
      <c r="QSL21" s="95"/>
      <c r="QSM21" s="96"/>
      <c r="QSN21" s="97"/>
      <c r="QSO21" s="98"/>
      <c r="QSP21" s="95"/>
      <c r="QSQ21" s="95"/>
      <c r="QSR21" s="95"/>
      <c r="QSS21" s="96"/>
      <c r="QST21" s="97"/>
      <c r="QSU21" s="98"/>
      <c r="QSV21" s="95"/>
      <c r="QSW21" s="95"/>
      <c r="QSX21" s="95"/>
      <c r="QSY21" s="96"/>
      <c r="QSZ21" s="97"/>
      <c r="QTA21" s="98"/>
      <c r="QTB21" s="95"/>
      <c r="QTC21" s="95"/>
      <c r="QTD21" s="95"/>
      <c r="QTE21" s="96"/>
      <c r="QTF21" s="97"/>
      <c r="QTG21" s="98"/>
      <c r="QTH21" s="95"/>
      <c r="QTI21" s="95"/>
      <c r="QTJ21" s="95"/>
      <c r="QTK21" s="96"/>
      <c r="QTL21" s="97"/>
      <c r="QTM21" s="98"/>
      <c r="QTN21" s="95"/>
      <c r="QTO21" s="95"/>
      <c r="QTP21" s="95"/>
      <c r="QTQ21" s="96"/>
      <c r="QTR21" s="97"/>
      <c r="QTS21" s="98"/>
      <c r="QTT21" s="95"/>
      <c r="QTU21" s="95"/>
      <c r="QTV21" s="95"/>
      <c r="QTW21" s="96"/>
      <c r="QTX21" s="97"/>
      <c r="QTY21" s="98"/>
      <c r="QTZ21" s="95"/>
      <c r="QUA21" s="95"/>
      <c r="QUB21" s="95"/>
      <c r="QUC21" s="96"/>
      <c r="QUD21" s="97"/>
      <c r="QUE21" s="98"/>
      <c r="QUF21" s="95"/>
      <c r="QUG21" s="95"/>
      <c r="QUH21" s="95"/>
      <c r="QUI21" s="96"/>
      <c r="QUJ21" s="97"/>
      <c r="QUK21" s="98"/>
      <c r="QUL21" s="95"/>
      <c r="QUM21" s="95"/>
      <c r="QUN21" s="95"/>
      <c r="QUO21" s="96"/>
      <c r="QUP21" s="97"/>
      <c r="QUQ21" s="98"/>
      <c r="QUR21" s="95"/>
      <c r="QUS21" s="95"/>
      <c r="QUT21" s="95"/>
      <c r="QUU21" s="96"/>
      <c r="QUV21" s="97"/>
      <c r="QUW21" s="98"/>
      <c r="QUX21" s="95"/>
      <c r="QUY21" s="95"/>
      <c r="QUZ21" s="95"/>
      <c r="QVA21" s="96"/>
      <c r="QVB21" s="97"/>
      <c r="QVC21" s="98"/>
      <c r="QVD21" s="95"/>
      <c r="QVE21" s="95"/>
      <c r="QVF21" s="95"/>
      <c r="QVG21" s="96"/>
      <c r="QVH21" s="97"/>
      <c r="QVI21" s="98"/>
      <c r="QVJ21" s="95"/>
      <c r="QVK21" s="95"/>
      <c r="QVL21" s="95"/>
      <c r="QVM21" s="96"/>
      <c r="QVN21" s="97"/>
      <c r="QVO21" s="98"/>
      <c r="QVP21" s="95"/>
      <c r="QVQ21" s="95"/>
      <c r="QVR21" s="95"/>
      <c r="QVS21" s="96"/>
      <c r="QVT21" s="97"/>
      <c r="QVU21" s="98"/>
      <c r="QVV21" s="95"/>
      <c r="QVW21" s="95"/>
      <c r="QVX21" s="95"/>
      <c r="QVY21" s="96"/>
      <c r="QVZ21" s="97"/>
      <c r="QWA21" s="98"/>
      <c r="QWB21" s="95"/>
      <c r="QWC21" s="95"/>
      <c r="QWD21" s="95"/>
      <c r="QWE21" s="96"/>
      <c r="QWF21" s="97"/>
      <c r="QWG21" s="98"/>
      <c r="QWH21" s="95"/>
      <c r="QWI21" s="95"/>
      <c r="QWJ21" s="95"/>
      <c r="QWK21" s="96"/>
      <c r="QWL21" s="97"/>
      <c r="QWM21" s="98"/>
      <c r="QWN21" s="95"/>
      <c r="QWO21" s="95"/>
      <c r="QWP21" s="95"/>
      <c r="QWQ21" s="96"/>
      <c r="QWR21" s="97"/>
      <c r="QWS21" s="98"/>
      <c r="QWT21" s="95"/>
      <c r="QWU21" s="95"/>
      <c r="QWV21" s="95"/>
      <c r="QWW21" s="96"/>
      <c r="QWX21" s="97"/>
      <c r="QWY21" s="98"/>
      <c r="QWZ21" s="95"/>
      <c r="QXA21" s="95"/>
      <c r="QXB21" s="95"/>
      <c r="QXC21" s="96"/>
      <c r="QXD21" s="97"/>
      <c r="QXE21" s="98"/>
      <c r="QXF21" s="95"/>
      <c r="QXG21" s="95"/>
      <c r="QXH21" s="95"/>
      <c r="QXI21" s="96"/>
      <c r="QXJ21" s="97"/>
      <c r="QXK21" s="98"/>
      <c r="QXL21" s="95"/>
      <c r="QXM21" s="95"/>
      <c r="QXN21" s="95"/>
      <c r="QXO21" s="96"/>
      <c r="QXP21" s="97"/>
      <c r="QXQ21" s="98"/>
      <c r="QXR21" s="95"/>
      <c r="QXS21" s="95"/>
      <c r="QXT21" s="95"/>
      <c r="QXU21" s="96"/>
      <c r="QXV21" s="97"/>
      <c r="QXW21" s="98"/>
      <c r="QXX21" s="95"/>
      <c r="QXY21" s="95"/>
      <c r="QXZ21" s="95"/>
      <c r="QYA21" s="96"/>
      <c r="QYB21" s="97"/>
      <c r="QYC21" s="98"/>
      <c r="QYD21" s="95"/>
      <c r="QYE21" s="95"/>
      <c r="QYF21" s="95"/>
      <c r="QYG21" s="96"/>
      <c r="QYH21" s="97"/>
      <c r="QYI21" s="98"/>
      <c r="QYJ21" s="95"/>
      <c r="QYK21" s="95"/>
      <c r="QYL21" s="95"/>
      <c r="QYM21" s="96"/>
      <c r="QYN21" s="97"/>
      <c r="QYO21" s="98"/>
      <c r="QYP21" s="95"/>
      <c r="QYQ21" s="95"/>
      <c r="QYR21" s="95"/>
      <c r="QYS21" s="96"/>
      <c r="QYT21" s="97"/>
      <c r="QYU21" s="98"/>
      <c r="QYV21" s="95"/>
      <c r="QYW21" s="95"/>
      <c r="QYX21" s="95"/>
      <c r="QYY21" s="96"/>
      <c r="QYZ21" s="97"/>
      <c r="QZA21" s="98"/>
      <c r="QZB21" s="95"/>
      <c r="QZC21" s="95"/>
      <c r="QZD21" s="95"/>
      <c r="QZE21" s="96"/>
      <c r="QZF21" s="97"/>
      <c r="QZG21" s="98"/>
      <c r="QZH21" s="95"/>
      <c r="QZI21" s="95"/>
      <c r="QZJ21" s="95"/>
      <c r="QZK21" s="96"/>
      <c r="QZL21" s="97"/>
      <c r="QZM21" s="98"/>
      <c r="QZN21" s="95"/>
      <c r="QZO21" s="95"/>
      <c r="QZP21" s="95"/>
      <c r="QZQ21" s="96"/>
      <c r="QZR21" s="97"/>
      <c r="QZS21" s="98"/>
      <c r="QZT21" s="95"/>
      <c r="QZU21" s="95"/>
      <c r="QZV21" s="95"/>
      <c r="QZW21" s="96"/>
      <c r="QZX21" s="97"/>
      <c r="QZY21" s="98"/>
      <c r="QZZ21" s="95"/>
      <c r="RAA21" s="95"/>
      <c r="RAB21" s="95"/>
      <c r="RAC21" s="96"/>
      <c r="RAD21" s="97"/>
      <c r="RAE21" s="98"/>
      <c r="RAF21" s="95"/>
      <c r="RAG21" s="95"/>
      <c r="RAH21" s="95"/>
      <c r="RAI21" s="96"/>
      <c r="RAJ21" s="97"/>
      <c r="RAK21" s="98"/>
      <c r="RAL21" s="95"/>
      <c r="RAM21" s="95"/>
      <c r="RAN21" s="95"/>
      <c r="RAO21" s="96"/>
      <c r="RAP21" s="97"/>
      <c r="RAQ21" s="98"/>
      <c r="RAR21" s="95"/>
      <c r="RAS21" s="95"/>
      <c r="RAT21" s="95"/>
      <c r="RAU21" s="96"/>
      <c r="RAV21" s="97"/>
      <c r="RAW21" s="98"/>
      <c r="RAX21" s="95"/>
      <c r="RAY21" s="95"/>
      <c r="RAZ21" s="95"/>
      <c r="RBA21" s="96"/>
      <c r="RBB21" s="97"/>
      <c r="RBC21" s="98"/>
      <c r="RBD21" s="95"/>
      <c r="RBE21" s="95"/>
      <c r="RBF21" s="95"/>
      <c r="RBG21" s="96"/>
      <c r="RBH21" s="97"/>
      <c r="RBI21" s="98"/>
      <c r="RBJ21" s="95"/>
      <c r="RBK21" s="95"/>
      <c r="RBL21" s="95"/>
      <c r="RBM21" s="96"/>
      <c r="RBN21" s="97"/>
      <c r="RBO21" s="98"/>
      <c r="RBP21" s="95"/>
      <c r="RBQ21" s="95"/>
      <c r="RBR21" s="95"/>
      <c r="RBS21" s="96"/>
      <c r="RBT21" s="97"/>
      <c r="RBU21" s="98"/>
      <c r="RBV21" s="95"/>
      <c r="RBW21" s="95"/>
      <c r="RBX21" s="95"/>
      <c r="RBY21" s="96"/>
      <c r="RBZ21" s="97"/>
      <c r="RCA21" s="98"/>
      <c r="RCB21" s="95"/>
      <c r="RCC21" s="95"/>
      <c r="RCD21" s="95"/>
      <c r="RCE21" s="96"/>
      <c r="RCF21" s="97"/>
      <c r="RCG21" s="98"/>
      <c r="RCH21" s="95"/>
      <c r="RCI21" s="95"/>
      <c r="RCJ21" s="95"/>
      <c r="RCK21" s="96"/>
      <c r="RCL21" s="97"/>
      <c r="RCM21" s="98"/>
      <c r="RCN21" s="95"/>
      <c r="RCO21" s="95"/>
      <c r="RCP21" s="95"/>
      <c r="RCQ21" s="96"/>
      <c r="RCR21" s="97"/>
      <c r="RCS21" s="98"/>
      <c r="RCT21" s="95"/>
      <c r="RCU21" s="95"/>
      <c r="RCV21" s="95"/>
      <c r="RCW21" s="96"/>
      <c r="RCX21" s="97"/>
      <c r="RCY21" s="98"/>
      <c r="RCZ21" s="95"/>
      <c r="RDA21" s="95"/>
      <c r="RDB21" s="95"/>
      <c r="RDC21" s="96"/>
      <c r="RDD21" s="97"/>
      <c r="RDE21" s="98"/>
      <c r="RDF21" s="95"/>
      <c r="RDG21" s="95"/>
      <c r="RDH21" s="95"/>
      <c r="RDI21" s="96"/>
      <c r="RDJ21" s="97"/>
      <c r="RDK21" s="98"/>
      <c r="RDL21" s="95"/>
      <c r="RDM21" s="95"/>
      <c r="RDN21" s="95"/>
      <c r="RDO21" s="96"/>
      <c r="RDP21" s="97"/>
      <c r="RDQ21" s="98"/>
      <c r="RDR21" s="95"/>
      <c r="RDS21" s="95"/>
      <c r="RDT21" s="95"/>
      <c r="RDU21" s="96"/>
      <c r="RDV21" s="97"/>
      <c r="RDW21" s="98"/>
      <c r="RDX21" s="95"/>
      <c r="RDY21" s="95"/>
      <c r="RDZ21" s="95"/>
      <c r="REA21" s="96"/>
      <c r="REB21" s="97"/>
      <c r="REC21" s="98"/>
      <c r="RED21" s="95"/>
      <c r="REE21" s="95"/>
      <c r="REF21" s="95"/>
      <c r="REG21" s="96"/>
      <c r="REH21" s="97"/>
      <c r="REI21" s="98"/>
      <c r="REJ21" s="95"/>
      <c r="REK21" s="95"/>
      <c r="REL21" s="95"/>
      <c r="REM21" s="96"/>
      <c r="REN21" s="97"/>
      <c r="REO21" s="98"/>
      <c r="REP21" s="95"/>
      <c r="REQ21" s="95"/>
      <c r="RER21" s="95"/>
      <c r="RES21" s="96"/>
      <c r="RET21" s="97"/>
      <c r="REU21" s="98"/>
      <c r="REV21" s="95"/>
      <c r="REW21" s="95"/>
      <c r="REX21" s="95"/>
      <c r="REY21" s="96"/>
      <c r="REZ21" s="97"/>
      <c r="RFA21" s="98"/>
      <c r="RFB21" s="95"/>
      <c r="RFC21" s="95"/>
      <c r="RFD21" s="95"/>
      <c r="RFE21" s="96"/>
      <c r="RFF21" s="97"/>
      <c r="RFG21" s="98"/>
      <c r="RFH21" s="95"/>
      <c r="RFI21" s="95"/>
      <c r="RFJ21" s="95"/>
      <c r="RFK21" s="96"/>
      <c r="RFL21" s="97"/>
      <c r="RFM21" s="98"/>
      <c r="RFN21" s="95"/>
      <c r="RFO21" s="95"/>
      <c r="RFP21" s="95"/>
      <c r="RFQ21" s="96"/>
      <c r="RFR21" s="97"/>
      <c r="RFS21" s="98"/>
      <c r="RFT21" s="95"/>
      <c r="RFU21" s="95"/>
      <c r="RFV21" s="95"/>
      <c r="RFW21" s="96"/>
      <c r="RFX21" s="97"/>
      <c r="RFY21" s="98"/>
      <c r="RFZ21" s="95"/>
      <c r="RGA21" s="95"/>
      <c r="RGB21" s="95"/>
      <c r="RGC21" s="96"/>
      <c r="RGD21" s="97"/>
      <c r="RGE21" s="98"/>
      <c r="RGF21" s="95"/>
      <c r="RGG21" s="95"/>
      <c r="RGH21" s="95"/>
      <c r="RGI21" s="96"/>
      <c r="RGJ21" s="97"/>
      <c r="RGK21" s="98"/>
      <c r="RGL21" s="95"/>
      <c r="RGM21" s="95"/>
      <c r="RGN21" s="95"/>
      <c r="RGO21" s="96"/>
      <c r="RGP21" s="97"/>
      <c r="RGQ21" s="98"/>
      <c r="RGR21" s="95"/>
      <c r="RGS21" s="95"/>
      <c r="RGT21" s="95"/>
      <c r="RGU21" s="96"/>
      <c r="RGV21" s="97"/>
      <c r="RGW21" s="98"/>
      <c r="RGX21" s="95"/>
      <c r="RGY21" s="95"/>
      <c r="RGZ21" s="95"/>
      <c r="RHA21" s="96"/>
      <c r="RHB21" s="97"/>
      <c r="RHC21" s="98"/>
      <c r="RHD21" s="95"/>
      <c r="RHE21" s="95"/>
      <c r="RHF21" s="95"/>
      <c r="RHG21" s="96"/>
      <c r="RHH21" s="97"/>
      <c r="RHI21" s="98"/>
      <c r="RHJ21" s="95"/>
      <c r="RHK21" s="95"/>
      <c r="RHL21" s="95"/>
      <c r="RHM21" s="96"/>
      <c r="RHN21" s="97"/>
      <c r="RHO21" s="98"/>
      <c r="RHP21" s="95"/>
      <c r="RHQ21" s="95"/>
      <c r="RHR21" s="95"/>
      <c r="RHS21" s="96"/>
      <c r="RHT21" s="97"/>
      <c r="RHU21" s="98"/>
      <c r="RHV21" s="95"/>
      <c r="RHW21" s="95"/>
      <c r="RHX21" s="95"/>
      <c r="RHY21" s="96"/>
      <c r="RHZ21" s="97"/>
      <c r="RIA21" s="98"/>
      <c r="RIB21" s="95"/>
      <c r="RIC21" s="95"/>
      <c r="RID21" s="95"/>
      <c r="RIE21" s="96"/>
      <c r="RIF21" s="97"/>
      <c r="RIG21" s="98"/>
      <c r="RIH21" s="95"/>
      <c r="RII21" s="95"/>
      <c r="RIJ21" s="95"/>
      <c r="RIK21" s="96"/>
      <c r="RIL21" s="97"/>
      <c r="RIM21" s="98"/>
      <c r="RIN21" s="95"/>
      <c r="RIO21" s="95"/>
      <c r="RIP21" s="95"/>
      <c r="RIQ21" s="96"/>
      <c r="RIR21" s="97"/>
      <c r="RIS21" s="98"/>
      <c r="RIT21" s="95"/>
      <c r="RIU21" s="95"/>
      <c r="RIV21" s="95"/>
      <c r="RIW21" s="96"/>
      <c r="RIX21" s="97"/>
      <c r="RIY21" s="98"/>
      <c r="RIZ21" s="95"/>
      <c r="RJA21" s="95"/>
      <c r="RJB21" s="95"/>
      <c r="RJC21" s="96"/>
      <c r="RJD21" s="97"/>
      <c r="RJE21" s="98"/>
      <c r="RJF21" s="95"/>
      <c r="RJG21" s="95"/>
      <c r="RJH21" s="95"/>
      <c r="RJI21" s="96"/>
      <c r="RJJ21" s="97"/>
      <c r="RJK21" s="98"/>
      <c r="RJL21" s="95"/>
      <c r="RJM21" s="95"/>
      <c r="RJN21" s="95"/>
      <c r="RJO21" s="96"/>
      <c r="RJP21" s="97"/>
      <c r="RJQ21" s="98"/>
      <c r="RJR21" s="95"/>
      <c r="RJS21" s="95"/>
      <c r="RJT21" s="95"/>
      <c r="RJU21" s="96"/>
      <c r="RJV21" s="97"/>
      <c r="RJW21" s="98"/>
      <c r="RJX21" s="95"/>
      <c r="RJY21" s="95"/>
      <c r="RJZ21" s="95"/>
      <c r="RKA21" s="96"/>
      <c r="RKB21" s="97"/>
      <c r="RKC21" s="98"/>
      <c r="RKD21" s="95"/>
      <c r="RKE21" s="95"/>
      <c r="RKF21" s="95"/>
      <c r="RKG21" s="96"/>
      <c r="RKH21" s="97"/>
      <c r="RKI21" s="98"/>
      <c r="RKJ21" s="95"/>
      <c r="RKK21" s="95"/>
      <c r="RKL21" s="95"/>
      <c r="RKM21" s="96"/>
      <c r="RKN21" s="97"/>
      <c r="RKO21" s="98"/>
      <c r="RKP21" s="95"/>
      <c r="RKQ21" s="95"/>
      <c r="RKR21" s="95"/>
      <c r="RKS21" s="96"/>
      <c r="RKT21" s="97"/>
      <c r="RKU21" s="98"/>
      <c r="RKV21" s="95"/>
      <c r="RKW21" s="95"/>
      <c r="RKX21" s="95"/>
      <c r="RKY21" s="96"/>
      <c r="RKZ21" s="97"/>
      <c r="RLA21" s="98"/>
      <c r="RLB21" s="95"/>
      <c r="RLC21" s="95"/>
      <c r="RLD21" s="95"/>
      <c r="RLE21" s="96"/>
      <c r="RLF21" s="97"/>
      <c r="RLG21" s="98"/>
      <c r="RLH21" s="95"/>
      <c r="RLI21" s="95"/>
      <c r="RLJ21" s="95"/>
      <c r="RLK21" s="96"/>
      <c r="RLL21" s="97"/>
      <c r="RLM21" s="98"/>
      <c r="RLN21" s="95"/>
      <c r="RLO21" s="95"/>
      <c r="RLP21" s="95"/>
      <c r="RLQ21" s="96"/>
      <c r="RLR21" s="97"/>
      <c r="RLS21" s="98"/>
      <c r="RLT21" s="95"/>
      <c r="RLU21" s="95"/>
      <c r="RLV21" s="95"/>
      <c r="RLW21" s="96"/>
      <c r="RLX21" s="97"/>
      <c r="RLY21" s="98"/>
      <c r="RLZ21" s="95"/>
      <c r="RMA21" s="95"/>
      <c r="RMB21" s="95"/>
      <c r="RMC21" s="96"/>
      <c r="RMD21" s="97"/>
      <c r="RME21" s="98"/>
      <c r="RMF21" s="95"/>
      <c r="RMG21" s="95"/>
      <c r="RMH21" s="95"/>
      <c r="RMI21" s="96"/>
      <c r="RMJ21" s="97"/>
      <c r="RMK21" s="98"/>
      <c r="RML21" s="95"/>
      <c r="RMM21" s="95"/>
      <c r="RMN21" s="95"/>
      <c r="RMO21" s="96"/>
      <c r="RMP21" s="97"/>
      <c r="RMQ21" s="98"/>
      <c r="RMR21" s="95"/>
      <c r="RMS21" s="95"/>
      <c r="RMT21" s="95"/>
      <c r="RMU21" s="96"/>
      <c r="RMV21" s="97"/>
      <c r="RMW21" s="98"/>
      <c r="RMX21" s="95"/>
      <c r="RMY21" s="95"/>
      <c r="RMZ21" s="95"/>
      <c r="RNA21" s="96"/>
      <c r="RNB21" s="97"/>
      <c r="RNC21" s="98"/>
      <c r="RND21" s="95"/>
      <c r="RNE21" s="95"/>
      <c r="RNF21" s="95"/>
      <c r="RNG21" s="96"/>
      <c r="RNH21" s="97"/>
      <c r="RNI21" s="98"/>
      <c r="RNJ21" s="95"/>
      <c r="RNK21" s="95"/>
      <c r="RNL21" s="95"/>
      <c r="RNM21" s="96"/>
      <c r="RNN21" s="97"/>
      <c r="RNO21" s="98"/>
      <c r="RNP21" s="95"/>
      <c r="RNQ21" s="95"/>
      <c r="RNR21" s="95"/>
      <c r="RNS21" s="96"/>
      <c r="RNT21" s="97"/>
      <c r="RNU21" s="98"/>
      <c r="RNV21" s="95"/>
      <c r="RNW21" s="95"/>
      <c r="RNX21" s="95"/>
      <c r="RNY21" s="96"/>
      <c r="RNZ21" s="97"/>
      <c r="ROA21" s="98"/>
      <c r="ROB21" s="95"/>
      <c r="ROC21" s="95"/>
      <c r="ROD21" s="95"/>
      <c r="ROE21" s="96"/>
      <c r="ROF21" s="97"/>
      <c r="ROG21" s="98"/>
      <c r="ROH21" s="95"/>
      <c r="ROI21" s="95"/>
      <c r="ROJ21" s="95"/>
      <c r="ROK21" s="96"/>
      <c r="ROL21" s="97"/>
      <c r="ROM21" s="98"/>
      <c r="RON21" s="95"/>
      <c r="ROO21" s="95"/>
      <c r="ROP21" s="95"/>
      <c r="ROQ21" s="96"/>
      <c r="ROR21" s="97"/>
      <c r="ROS21" s="98"/>
      <c r="ROT21" s="95"/>
      <c r="ROU21" s="95"/>
      <c r="ROV21" s="95"/>
      <c r="ROW21" s="96"/>
      <c r="ROX21" s="97"/>
      <c r="ROY21" s="98"/>
      <c r="ROZ21" s="95"/>
      <c r="RPA21" s="95"/>
      <c r="RPB21" s="95"/>
      <c r="RPC21" s="96"/>
      <c r="RPD21" s="97"/>
      <c r="RPE21" s="98"/>
      <c r="RPF21" s="95"/>
      <c r="RPG21" s="95"/>
      <c r="RPH21" s="95"/>
      <c r="RPI21" s="96"/>
      <c r="RPJ21" s="97"/>
      <c r="RPK21" s="98"/>
      <c r="RPL21" s="95"/>
      <c r="RPM21" s="95"/>
      <c r="RPN21" s="95"/>
      <c r="RPO21" s="96"/>
      <c r="RPP21" s="97"/>
      <c r="RPQ21" s="98"/>
      <c r="RPR21" s="95"/>
      <c r="RPS21" s="95"/>
      <c r="RPT21" s="95"/>
      <c r="RPU21" s="96"/>
      <c r="RPV21" s="97"/>
      <c r="RPW21" s="98"/>
      <c r="RPX21" s="95"/>
      <c r="RPY21" s="95"/>
      <c r="RPZ21" s="95"/>
      <c r="RQA21" s="96"/>
      <c r="RQB21" s="97"/>
      <c r="RQC21" s="98"/>
      <c r="RQD21" s="95"/>
      <c r="RQE21" s="95"/>
      <c r="RQF21" s="95"/>
      <c r="RQG21" s="96"/>
      <c r="RQH21" s="97"/>
      <c r="RQI21" s="98"/>
      <c r="RQJ21" s="95"/>
      <c r="RQK21" s="95"/>
      <c r="RQL21" s="95"/>
      <c r="RQM21" s="96"/>
      <c r="RQN21" s="97"/>
      <c r="RQO21" s="98"/>
      <c r="RQP21" s="95"/>
      <c r="RQQ21" s="95"/>
      <c r="RQR21" s="95"/>
      <c r="RQS21" s="96"/>
      <c r="RQT21" s="97"/>
      <c r="RQU21" s="98"/>
      <c r="RQV21" s="95"/>
      <c r="RQW21" s="95"/>
      <c r="RQX21" s="95"/>
      <c r="RQY21" s="96"/>
      <c r="RQZ21" s="97"/>
      <c r="RRA21" s="98"/>
      <c r="RRB21" s="95"/>
      <c r="RRC21" s="95"/>
      <c r="RRD21" s="95"/>
      <c r="RRE21" s="96"/>
      <c r="RRF21" s="97"/>
      <c r="RRG21" s="98"/>
      <c r="RRH21" s="95"/>
      <c r="RRI21" s="95"/>
      <c r="RRJ21" s="95"/>
      <c r="RRK21" s="96"/>
      <c r="RRL21" s="97"/>
      <c r="RRM21" s="98"/>
      <c r="RRN21" s="95"/>
      <c r="RRO21" s="95"/>
      <c r="RRP21" s="95"/>
      <c r="RRQ21" s="96"/>
      <c r="RRR21" s="97"/>
      <c r="RRS21" s="98"/>
      <c r="RRT21" s="95"/>
      <c r="RRU21" s="95"/>
      <c r="RRV21" s="95"/>
      <c r="RRW21" s="96"/>
      <c r="RRX21" s="97"/>
      <c r="RRY21" s="98"/>
      <c r="RRZ21" s="95"/>
      <c r="RSA21" s="95"/>
      <c r="RSB21" s="95"/>
      <c r="RSC21" s="96"/>
      <c r="RSD21" s="97"/>
      <c r="RSE21" s="98"/>
      <c r="RSF21" s="95"/>
      <c r="RSG21" s="95"/>
      <c r="RSH21" s="95"/>
      <c r="RSI21" s="96"/>
      <c r="RSJ21" s="97"/>
      <c r="RSK21" s="98"/>
      <c r="RSL21" s="95"/>
      <c r="RSM21" s="95"/>
      <c r="RSN21" s="95"/>
      <c r="RSO21" s="96"/>
      <c r="RSP21" s="97"/>
      <c r="RSQ21" s="98"/>
      <c r="RSR21" s="95"/>
      <c r="RSS21" s="95"/>
      <c r="RST21" s="95"/>
      <c r="RSU21" s="96"/>
      <c r="RSV21" s="97"/>
      <c r="RSW21" s="98"/>
      <c r="RSX21" s="95"/>
      <c r="RSY21" s="95"/>
      <c r="RSZ21" s="95"/>
      <c r="RTA21" s="96"/>
      <c r="RTB21" s="97"/>
      <c r="RTC21" s="98"/>
      <c r="RTD21" s="95"/>
      <c r="RTE21" s="95"/>
      <c r="RTF21" s="95"/>
      <c r="RTG21" s="96"/>
      <c r="RTH21" s="97"/>
      <c r="RTI21" s="98"/>
      <c r="RTJ21" s="95"/>
      <c r="RTK21" s="95"/>
      <c r="RTL21" s="95"/>
      <c r="RTM21" s="96"/>
      <c r="RTN21" s="97"/>
      <c r="RTO21" s="98"/>
      <c r="RTP21" s="95"/>
      <c r="RTQ21" s="95"/>
      <c r="RTR21" s="95"/>
      <c r="RTS21" s="96"/>
      <c r="RTT21" s="97"/>
      <c r="RTU21" s="98"/>
      <c r="RTV21" s="95"/>
      <c r="RTW21" s="95"/>
      <c r="RTX21" s="95"/>
      <c r="RTY21" s="96"/>
      <c r="RTZ21" s="97"/>
      <c r="RUA21" s="98"/>
      <c r="RUB21" s="95"/>
      <c r="RUC21" s="95"/>
      <c r="RUD21" s="95"/>
      <c r="RUE21" s="96"/>
      <c r="RUF21" s="97"/>
      <c r="RUG21" s="98"/>
      <c r="RUH21" s="95"/>
      <c r="RUI21" s="95"/>
      <c r="RUJ21" s="95"/>
      <c r="RUK21" s="96"/>
      <c r="RUL21" s="97"/>
      <c r="RUM21" s="98"/>
      <c r="RUN21" s="95"/>
      <c r="RUO21" s="95"/>
      <c r="RUP21" s="95"/>
      <c r="RUQ21" s="96"/>
      <c r="RUR21" s="97"/>
      <c r="RUS21" s="98"/>
      <c r="RUT21" s="95"/>
      <c r="RUU21" s="95"/>
      <c r="RUV21" s="95"/>
      <c r="RUW21" s="96"/>
      <c r="RUX21" s="97"/>
      <c r="RUY21" s="98"/>
      <c r="RUZ21" s="95"/>
      <c r="RVA21" s="95"/>
      <c r="RVB21" s="95"/>
      <c r="RVC21" s="96"/>
      <c r="RVD21" s="97"/>
      <c r="RVE21" s="98"/>
      <c r="RVF21" s="95"/>
      <c r="RVG21" s="95"/>
      <c r="RVH21" s="95"/>
      <c r="RVI21" s="96"/>
      <c r="RVJ21" s="97"/>
      <c r="RVK21" s="98"/>
      <c r="RVL21" s="95"/>
      <c r="RVM21" s="95"/>
      <c r="RVN21" s="95"/>
      <c r="RVO21" s="96"/>
      <c r="RVP21" s="97"/>
      <c r="RVQ21" s="98"/>
      <c r="RVR21" s="95"/>
      <c r="RVS21" s="95"/>
      <c r="RVT21" s="95"/>
      <c r="RVU21" s="96"/>
      <c r="RVV21" s="97"/>
      <c r="RVW21" s="98"/>
      <c r="RVX21" s="95"/>
      <c r="RVY21" s="95"/>
      <c r="RVZ21" s="95"/>
      <c r="RWA21" s="96"/>
      <c r="RWB21" s="97"/>
      <c r="RWC21" s="98"/>
      <c r="RWD21" s="95"/>
      <c r="RWE21" s="95"/>
      <c r="RWF21" s="95"/>
      <c r="RWG21" s="96"/>
      <c r="RWH21" s="97"/>
      <c r="RWI21" s="98"/>
      <c r="RWJ21" s="95"/>
      <c r="RWK21" s="95"/>
      <c r="RWL21" s="95"/>
      <c r="RWM21" s="96"/>
      <c r="RWN21" s="97"/>
      <c r="RWO21" s="98"/>
      <c r="RWP21" s="95"/>
      <c r="RWQ21" s="95"/>
      <c r="RWR21" s="95"/>
      <c r="RWS21" s="96"/>
      <c r="RWT21" s="97"/>
      <c r="RWU21" s="98"/>
      <c r="RWV21" s="95"/>
      <c r="RWW21" s="95"/>
      <c r="RWX21" s="95"/>
      <c r="RWY21" s="96"/>
      <c r="RWZ21" s="97"/>
      <c r="RXA21" s="98"/>
      <c r="RXB21" s="95"/>
      <c r="RXC21" s="95"/>
      <c r="RXD21" s="95"/>
      <c r="RXE21" s="96"/>
      <c r="RXF21" s="97"/>
      <c r="RXG21" s="98"/>
      <c r="RXH21" s="95"/>
      <c r="RXI21" s="95"/>
      <c r="RXJ21" s="95"/>
      <c r="RXK21" s="96"/>
      <c r="RXL21" s="97"/>
      <c r="RXM21" s="98"/>
      <c r="RXN21" s="95"/>
      <c r="RXO21" s="95"/>
      <c r="RXP21" s="95"/>
      <c r="RXQ21" s="96"/>
      <c r="RXR21" s="97"/>
      <c r="RXS21" s="98"/>
      <c r="RXT21" s="95"/>
      <c r="RXU21" s="95"/>
      <c r="RXV21" s="95"/>
      <c r="RXW21" s="96"/>
      <c r="RXX21" s="97"/>
      <c r="RXY21" s="98"/>
      <c r="RXZ21" s="95"/>
      <c r="RYA21" s="95"/>
      <c r="RYB21" s="95"/>
      <c r="RYC21" s="96"/>
      <c r="RYD21" s="97"/>
      <c r="RYE21" s="98"/>
      <c r="RYF21" s="95"/>
      <c r="RYG21" s="95"/>
      <c r="RYH21" s="95"/>
      <c r="RYI21" s="96"/>
      <c r="RYJ21" s="97"/>
      <c r="RYK21" s="98"/>
      <c r="RYL21" s="95"/>
      <c r="RYM21" s="95"/>
      <c r="RYN21" s="95"/>
      <c r="RYO21" s="96"/>
      <c r="RYP21" s="97"/>
      <c r="RYQ21" s="98"/>
      <c r="RYR21" s="95"/>
      <c r="RYS21" s="95"/>
      <c r="RYT21" s="95"/>
      <c r="RYU21" s="96"/>
      <c r="RYV21" s="97"/>
      <c r="RYW21" s="98"/>
      <c r="RYX21" s="95"/>
      <c r="RYY21" s="95"/>
      <c r="RYZ21" s="95"/>
      <c r="RZA21" s="96"/>
      <c r="RZB21" s="97"/>
      <c r="RZC21" s="98"/>
      <c r="RZD21" s="95"/>
      <c r="RZE21" s="95"/>
      <c r="RZF21" s="95"/>
      <c r="RZG21" s="96"/>
      <c r="RZH21" s="97"/>
      <c r="RZI21" s="98"/>
      <c r="RZJ21" s="95"/>
      <c r="RZK21" s="95"/>
      <c r="RZL21" s="95"/>
      <c r="RZM21" s="96"/>
      <c r="RZN21" s="97"/>
      <c r="RZO21" s="98"/>
      <c r="RZP21" s="95"/>
      <c r="RZQ21" s="95"/>
      <c r="RZR21" s="95"/>
      <c r="RZS21" s="96"/>
      <c r="RZT21" s="97"/>
      <c r="RZU21" s="98"/>
      <c r="RZV21" s="95"/>
      <c r="RZW21" s="95"/>
      <c r="RZX21" s="95"/>
      <c r="RZY21" s="96"/>
      <c r="RZZ21" s="97"/>
      <c r="SAA21" s="98"/>
      <c r="SAB21" s="95"/>
      <c r="SAC21" s="95"/>
      <c r="SAD21" s="95"/>
      <c r="SAE21" s="96"/>
      <c r="SAF21" s="97"/>
      <c r="SAG21" s="98"/>
      <c r="SAH21" s="95"/>
      <c r="SAI21" s="95"/>
      <c r="SAJ21" s="95"/>
      <c r="SAK21" s="96"/>
      <c r="SAL21" s="97"/>
      <c r="SAM21" s="98"/>
      <c r="SAN21" s="95"/>
      <c r="SAO21" s="95"/>
      <c r="SAP21" s="95"/>
      <c r="SAQ21" s="96"/>
      <c r="SAR21" s="97"/>
      <c r="SAS21" s="98"/>
      <c r="SAT21" s="95"/>
      <c r="SAU21" s="95"/>
      <c r="SAV21" s="95"/>
      <c r="SAW21" s="96"/>
      <c r="SAX21" s="97"/>
      <c r="SAY21" s="98"/>
      <c r="SAZ21" s="95"/>
      <c r="SBA21" s="95"/>
      <c r="SBB21" s="95"/>
      <c r="SBC21" s="96"/>
      <c r="SBD21" s="97"/>
      <c r="SBE21" s="98"/>
      <c r="SBF21" s="95"/>
      <c r="SBG21" s="95"/>
      <c r="SBH21" s="95"/>
      <c r="SBI21" s="96"/>
      <c r="SBJ21" s="97"/>
      <c r="SBK21" s="98"/>
      <c r="SBL21" s="95"/>
      <c r="SBM21" s="95"/>
      <c r="SBN21" s="95"/>
      <c r="SBO21" s="96"/>
      <c r="SBP21" s="97"/>
      <c r="SBQ21" s="98"/>
      <c r="SBR21" s="95"/>
      <c r="SBS21" s="95"/>
      <c r="SBT21" s="95"/>
      <c r="SBU21" s="96"/>
      <c r="SBV21" s="97"/>
      <c r="SBW21" s="98"/>
      <c r="SBX21" s="95"/>
      <c r="SBY21" s="95"/>
      <c r="SBZ21" s="95"/>
      <c r="SCA21" s="96"/>
      <c r="SCB21" s="97"/>
      <c r="SCC21" s="98"/>
      <c r="SCD21" s="95"/>
      <c r="SCE21" s="95"/>
      <c r="SCF21" s="95"/>
      <c r="SCG21" s="96"/>
      <c r="SCH21" s="97"/>
      <c r="SCI21" s="98"/>
      <c r="SCJ21" s="95"/>
      <c r="SCK21" s="95"/>
      <c r="SCL21" s="95"/>
      <c r="SCM21" s="96"/>
      <c r="SCN21" s="97"/>
      <c r="SCO21" s="98"/>
      <c r="SCP21" s="95"/>
      <c r="SCQ21" s="95"/>
      <c r="SCR21" s="95"/>
      <c r="SCS21" s="96"/>
      <c r="SCT21" s="97"/>
      <c r="SCU21" s="98"/>
      <c r="SCV21" s="95"/>
      <c r="SCW21" s="95"/>
      <c r="SCX21" s="95"/>
      <c r="SCY21" s="96"/>
      <c r="SCZ21" s="97"/>
      <c r="SDA21" s="98"/>
      <c r="SDB21" s="95"/>
      <c r="SDC21" s="95"/>
      <c r="SDD21" s="95"/>
      <c r="SDE21" s="96"/>
      <c r="SDF21" s="97"/>
      <c r="SDG21" s="98"/>
      <c r="SDH21" s="95"/>
      <c r="SDI21" s="95"/>
      <c r="SDJ21" s="95"/>
      <c r="SDK21" s="96"/>
      <c r="SDL21" s="97"/>
      <c r="SDM21" s="98"/>
      <c r="SDN21" s="95"/>
      <c r="SDO21" s="95"/>
      <c r="SDP21" s="95"/>
      <c r="SDQ21" s="96"/>
      <c r="SDR21" s="97"/>
      <c r="SDS21" s="98"/>
      <c r="SDT21" s="95"/>
      <c r="SDU21" s="95"/>
      <c r="SDV21" s="95"/>
      <c r="SDW21" s="96"/>
      <c r="SDX21" s="97"/>
      <c r="SDY21" s="98"/>
      <c r="SDZ21" s="95"/>
      <c r="SEA21" s="95"/>
      <c r="SEB21" s="95"/>
      <c r="SEC21" s="96"/>
      <c r="SED21" s="97"/>
      <c r="SEE21" s="98"/>
      <c r="SEF21" s="95"/>
      <c r="SEG21" s="95"/>
      <c r="SEH21" s="95"/>
      <c r="SEI21" s="96"/>
      <c r="SEJ21" s="97"/>
      <c r="SEK21" s="98"/>
      <c r="SEL21" s="95"/>
      <c r="SEM21" s="95"/>
      <c r="SEN21" s="95"/>
      <c r="SEO21" s="96"/>
      <c r="SEP21" s="97"/>
      <c r="SEQ21" s="98"/>
      <c r="SER21" s="95"/>
      <c r="SES21" s="95"/>
      <c r="SET21" s="95"/>
      <c r="SEU21" s="96"/>
      <c r="SEV21" s="97"/>
      <c r="SEW21" s="98"/>
      <c r="SEX21" s="95"/>
      <c r="SEY21" s="95"/>
      <c r="SEZ21" s="95"/>
      <c r="SFA21" s="96"/>
      <c r="SFB21" s="97"/>
      <c r="SFC21" s="98"/>
      <c r="SFD21" s="95"/>
      <c r="SFE21" s="95"/>
      <c r="SFF21" s="95"/>
      <c r="SFG21" s="96"/>
      <c r="SFH21" s="97"/>
      <c r="SFI21" s="98"/>
      <c r="SFJ21" s="95"/>
      <c r="SFK21" s="95"/>
      <c r="SFL21" s="95"/>
      <c r="SFM21" s="96"/>
      <c r="SFN21" s="97"/>
      <c r="SFO21" s="98"/>
      <c r="SFP21" s="95"/>
      <c r="SFQ21" s="95"/>
      <c r="SFR21" s="95"/>
      <c r="SFS21" s="96"/>
      <c r="SFT21" s="97"/>
      <c r="SFU21" s="98"/>
      <c r="SFV21" s="95"/>
      <c r="SFW21" s="95"/>
      <c r="SFX21" s="95"/>
      <c r="SFY21" s="96"/>
      <c r="SFZ21" s="97"/>
      <c r="SGA21" s="98"/>
      <c r="SGB21" s="95"/>
      <c r="SGC21" s="95"/>
      <c r="SGD21" s="95"/>
      <c r="SGE21" s="96"/>
      <c r="SGF21" s="97"/>
      <c r="SGG21" s="98"/>
      <c r="SGH21" s="95"/>
      <c r="SGI21" s="95"/>
      <c r="SGJ21" s="95"/>
      <c r="SGK21" s="96"/>
      <c r="SGL21" s="97"/>
      <c r="SGM21" s="98"/>
      <c r="SGN21" s="95"/>
      <c r="SGO21" s="95"/>
      <c r="SGP21" s="95"/>
      <c r="SGQ21" s="96"/>
      <c r="SGR21" s="97"/>
      <c r="SGS21" s="98"/>
      <c r="SGT21" s="95"/>
      <c r="SGU21" s="95"/>
      <c r="SGV21" s="95"/>
      <c r="SGW21" s="96"/>
      <c r="SGX21" s="97"/>
      <c r="SGY21" s="98"/>
      <c r="SGZ21" s="95"/>
      <c r="SHA21" s="95"/>
      <c r="SHB21" s="95"/>
      <c r="SHC21" s="96"/>
      <c r="SHD21" s="97"/>
      <c r="SHE21" s="98"/>
      <c r="SHF21" s="95"/>
      <c r="SHG21" s="95"/>
      <c r="SHH21" s="95"/>
      <c r="SHI21" s="96"/>
      <c r="SHJ21" s="97"/>
      <c r="SHK21" s="98"/>
      <c r="SHL21" s="95"/>
      <c r="SHM21" s="95"/>
      <c r="SHN21" s="95"/>
      <c r="SHO21" s="96"/>
      <c r="SHP21" s="97"/>
      <c r="SHQ21" s="98"/>
      <c r="SHR21" s="95"/>
      <c r="SHS21" s="95"/>
      <c r="SHT21" s="95"/>
      <c r="SHU21" s="96"/>
      <c r="SHV21" s="97"/>
      <c r="SHW21" s="98"/>
      <c r="SHX21" s="95"/>
      <c r="SHY21" s="95"/>
      <c r="SHZ21" s="95"/>
      <c r="SIA21" s="96"/>
      <c r="SIB21" s="97"/>
      <c r="SIC21" s="98"/>
      <c r="SID21" s="95"/>
      <c r="SIE21" s="95"/>
      <c r="SIF21" s="95"/>
      <c r="SIG21" s="96"/>
      <c r="SIH21" s="97"/>
      <c r="SII21" s="98"/>
      <c r="SIJ21" s="95"/>
      <c r="SIK21" s="95"/>
      <c r="SIL21" s="95"/>
      <c r="SIM21" s="96"/>
      <c r="SIN21" s="97"/>
      <c r="SIO21" s="98"/>
      <c r="SIP21" s="95"/>
      <c r="SIQ21" s="95"/>
      <c r="SIR21" s="95"/>
      <c r="SIS21" s="96"/>
      <c r="SIT21" s="97"/>
      <c r="SIU21" s="98"/>
      <c r="SIV21" s="95"/>
      <c r="SIW21" s="95"/>
      <c r="SIX21" s="95"/>
      <c r="SIY21" s="96"/>
      <c r="SIZ21" s="97"/>
      <c r="SJA21" s="98"/>
      <c r="SJB21" s="95"/>
      <c r="SJC21" s="95"/>
      <c r="SJD21" s="95"/>
      <c r="SJE21" s="96"/>
      <c r="SJF21" s="97"/>
      <c r="SJG21" s="98"/>
      <c r="SJH21" s="95"/>
      <c r="SJI21" s="95"/>
      <c r="SJJ21" s="95"/>
      <c r="SJK21" s="96"/>
      <c r="SJL21" s="97"/>
      <c r="SJM21" s="98"/>
      <c r="SJN21" s="95"/>
      <c r="SJO21" s="95"/>
      <c r="SJP21" s="95"/>
      <c r="SJQ21" s="96"/>
      <c r="SJR21" s="97"/>
      <c r="SJS21" s="98"/>
      <c r="SJT21" s="95"/>
      <c r="SJU21" s="95"/>
      <c r="SJV21" s="95"/>
      <c r="SJW21" s="96"/>
      <c r="SJX21" s="97"/>
      <c r="SJY21" s="98"/>
      <c r="SJZ21" s="95"/>
      <c r="SKA21" s="95"/>
      <c r="SKB21" s="95"/>
      <c r="SKC21" s="96"/>
      <c r="SKD21" s="97"/>
      <c r="SKE21" s="98"/>
      <c r="SKF21" s="95"/>
      <c r="SKG21" s="95"/>
      <c r="SKH21" s="95"/>
      <c r="SKI21" s="96"/>
      <c r="SKJ21" s="97"/>
      <c r="SKK21" s="98"/>
      <c r="SKL21" s="95"/>
      <c r="SKM21" s="95"/>
      <c r="SKN21" s="95"/>
      <c r="SKO21" s="96"/>
      <c r="SKP21" s="97"/>
      <c r="SKQ21" s="98"/>
      <c r="SKR21" s="95"/>
      <c r="SKS21" s="95"/>
      <c r="SKT21" s="95"/>
      <c r="SKU21" s="96"/>
      <c r="SKV21" s="97"/>
      <c r="SKW21" s="98"/>
      <c r="SKX21" s="95"/>
      <c r="SKY21" s="95"/>
      <c r="SKZ21" s="95"/>
      <c r="SLA21" s="96"/>
      <c r="SLB21" s="97"/>
      <c r="SLC21" s="98"/>
      <c r="SLD21" s="95"/>
      <c r="SLE21" s="95"/>
      <c r="SLF21" s="95"/>
      <c r="SLG21" s="96"/>
      <c r="SLH21" s="97"/>
      <c r="SLI21" s="98"/>
      <c r="SLJ21" s="95"/>
      <c r="SLK21" s="95"/>
      <c r="SLL21" s="95"/>
      <c r="SLM21" s="96"/>
      <c r="SLN21" s="97"/>
      <c r="SLO21" s="98"/>
      <c r="SLP21" s="95"/>
      <c r="SLQ21" s="95"/>
      <c r="SLR21" s="95"/>
      <c r="SLS21" s="96"/>
      <c r="SLT21" s="97"/>
      <c r="SLU21" s="98"/>
      <c r="SLV21" s="95"/>
      <c r="SLW21" s="95"/>
      <c r="SLX21" s="95"/>
      <c r="SLY21" s="96"/>
      <c r="SLZ21" s="97"/>
      <c r="SMA21" s="98"/>
      <c r="SMB21" s="95"/>
      <c r="SMC21" s="95"/>
      <c r="SMD21" s="95"/>
      <c r="SME21" s="96"/>
      <c r="SMF21" s="97"/>
      <c r="SMG21" s="98"/>
      <c r="SMH21" s="95"/>
      <c r="SMI21" s="95"/>
      <c r="SMJ21" s="95"/>
      <c r="SMK21" s="96"/>
      <c r="SML21" s="97"/>
      <c r="SMM21" s="98"/>
      <c r="SMN21" s="95"/>
      <c r="SMO21" s="95"/>
      <c r="SMP21" s="95"/>
      <c r="SMQ21" s="96"/>
      <c r="SMR21" s="97"/>
      <c r="SMS21" s="98"/>
      <c r="SMT21" s="95"/>
      <c r="SMU21" s="95"/>
      <c r="SMV21" s="95"/>
      <c r="SMW21" s="96"/>
      <c r="SMX21" s="97"/>
      <c r="SMY21" s="98"/>
      <c r="SMZ21" s="95"/>
      <c r="SNA21" s="95"/>
      <c r="SNB21" s="95"/>
      <c r="SNC21" s="96"/>
      <c r="SND21" s="97"/>
      <c r="SNE21" s="98"/>
      <c r="SNF21" s="95"/>
      <c r="SNG21" s="95"/>
      <c r="SNH21" s="95"/>
      <c r="SNI21" s="96"/>
      <c r="SNJ21" s="97"/>
      <c r="SNK21" s="98"/>
      <c r="SNL21" s="95"/>
      <c r="SNM21" s="95"/>
      <c r="SNN21" s="95"/>
      <c r="SNO21" s="96"/>
      <c r="SNP21" s="97"/>
      <c r="SNQ21" s="98"/>
      <c r="SNR21" s="95"/>
      <c r="SNS21" s="95"/>
      <c r="SNT21" s="95"/>
      <c r="SNU21" s="96"/>
      <c r="SNV21" s="97"/>
      <c r="SNW21" s="98"/>
      <c r="SNX21" s="95"/>
      <c r="SNY21" s="95"/>
      <c r="SNZ21" s="95"/>
      <c r="SOA21" s="96"/>
      <c r="SOB21" s="97"/>
      <c r="SOC21" s="98"/>
      <c r="SOD21" s="95"/>
      <c r="SOE21" s="95"/>
      <c r="SOF21" s="95"/>
      <c r="SOG21" s="96"/>
      <c r="SOH21" s="97"/>
      <c r="SOI21" s="98"/>
      <c r="SOJ21" s="95"/>
      <c r="SOK21" s="95"/>
      <c r="SOL21" s="95"/>
      <c r="SOM21" s="96"/>
      <c r="SON21" s="97"/>
      <c r="SOO21" s="98"/>
      <c r="SOP21" s="95"/>
      <c r="SOQ21" s="95"/>
      <c r="SOR21" s="95"/>
      <c r="SOS21" s="96"/>
      <c r="SOT21" s="97"/>
      <c r="SOU21" s="98"/>
      <c r="SOV21" s="95"/>
      <c r="SOW21" s="95"/>
      <c r="SOX21" s="95"/>
      <c r="SOY21" s="96"/>
      <c r="SOZ21" s="97"/>
      <c r="SPA21" s="98"/>
      <c r="SPB21" s="95"/>
      <c r="SPC21" s="95"/>
      <c r="SPD21" s="95"/>
      <c r="SPE21" s="96"/>
      <c r="SPF21" s="97"/>
      <c r="SPG21" s="98"/>
      <c r="SPH21" s="95"/>
      <c r="SPI21" s="95"/>
      <c r="SPJ21" s="95"/>
      <c r="SPK21" s="96"/>
      <c r="SPL21" s="97"/>
      <c r="SPM21" s="98"/>
      <c r="SPN21" s="95"/>
      <c r="SPO21" s="95"/>
      <c r="SPP21" s="95"/>
      <c r="SPQ21" s="96"/>
      <c r="SPR21" s="97"/>
      <c r="SPS21" s="98"/>
      <c r="SPT21" s="95"/>
      <c r="SPU21" s="95"/>
      <c r="SPV21" s="95"/>
      <c r="SPW21" s="96"/>
      <c r="SPX21" s="97"/>
      <c r="SPY21" s="98"/>
      <c r="SPZ21" s="95"/>
      <c r="SQA21" s="95"/>
      <c r="SQB21" s="95"/>
      <c r="SQC21" s="96"/>
      <c r="SQD21" s="97"/>
      <c r="SQE21" s="98"/>
      <c r="SQF21" s="95"/>
      <c r="SQG21" s="95"/>
      <c r="SQH21" s="95"/>
      <c r="SQI21" s="96"/>
      <c r="SQJ21" s="97"/>
      <c r="SQK21" s="98"/>
      <c r="SQL21" s="95"/>
      <c r="SQM21" s="95"/>
      <c r="SQN21" s="95"/>
      <c r="SQO21" s="96"/>
      <c r="SQP21" s="97"/>
      <c r="SQQ21" s="98"/>
      <c r="SQR21" s="95"/>
      <c r="SQS21" s="95"/>
      <c r="SQT21" s="95"/>
      <c r="SQU21" s="96"/>
      <c r="SQV21" s="97"/>
      <c r="SQW21" s="98"/>
      <c r="SQX21" s="95"/>
      <c r="SQY21" s="95"/>
      <c r="SQZ21" s="95"/>
      <c r="SRA21" s="96"/>
      <c r="SRB21" s="97"/>
      <c r="SRC21" s="98"/>
      <c r="SRD21" s="95"/>
      <c r="SRE21" s="95"/>
      <c r="SRF21" s="95"/>
      <c r="SRG21" s="96"/>
      <c r="SRH21" s="97"/>
      <c r="SRI21" s="98"/>
      <c r="SRJ21" s="95"/>
      <c r="SRK21" s="95"/>
      <c r="SRL21" s="95"/>
      <c r="SRM21" s="96"/>
      <c r="SRN21" s="97"/>
      <c r="SRO21" s="98"/>
      <c r="SRP21" s="95"/>
      <c r="SRQ21" s="95"/>
      <c r="SRR21" s="95"/>
      <c r="SRS21" s="96"/>
      <c r="SRT21" s="97"/>
      <c r="SRU21" s="98"/>
      <c r="SRV21" s="95"/>
      <c r="SRW21" s="95"/>
      <c r="SRX21" s="95"/>
      <c r="SRY21" s="96"/>
      <c r="SRZ21" s="97"/>
      <c r="SSA21" s="98"/>
      <c r="SSB21" s="95"/>
      <c r="SSC21" s="95"/>
      <c r="SSD21" s="95"/>
      <c r="SSE21" s="96"/>
      <c r="SSF21" s="97"/>
      <c r="SSG21" s="98"/>
      <c r="SSH21" s="95"/>
      <c r="SSI21" s="95"/>
      <c r="SSJ21" s="95"/>
      <c r="SSK21" s="96"/>
      <c r="SSL21" s="97"/>
      <c r="SSM21" s="98"/>
      <c r="SSN21" s="95"/>
      <c r="SSO21" s="95"/>
      <c r="SSP21" s="95"/>
      <c r="SSQ21" s="96"/>
      <c r="SSR21" s="97"/>
      <c r="SSS21" s="98"/>
      <c r="SST21" s="95"/>
      <c r="SSU21" s="95"/>
      <c r="SSV21" s="95"/>
      <c r="SSW21" s="96"/>
      <c r="SSX21" s="97"/>
      <c r="SSY21" s="98"/>
      <c r="SSZ21" s="95"/>
      <c r="STA21" s="95"/>
      <c r="STB21" s="95"/>
      <c r="STC21" s="96"/>
      <c r="STD21" s="97"/>
      <c r="STE21" s="98"/>
      <c r="STF21" s="95"/>
      <c r="STG21" s="95"/>
      <c r="STH21" s="95"/>
      <c r="STI21" s="96"/>
      <c r="STJ21" s="97"/>
      <c r="STK21" s="98"/>
      <c r="STL21" s="95"/>
      <c r="STM21" s="95"/>
      <c r="STN21" s="95"/>
      <c r="STO21" s="96"/>
      <c r="STP21" s="97"/>
      <c r="STQ21" s="98"/>
      <c r="STR21" s="95"/>
      <c r="STS21" s="95"/>
      <c r="STT21" s="95"/>
      <c r="STU21" s="96"/>
      <c r="STV21" s="97"/>
      <c r="STW21" s="98"/>
      <c r="STX21" s="95"/>
      <c r="STY21" s="95"/>
      <c r="STZ21" s="95"/>
      <c r="SUA21" s="96"/>
      <c r="SUB21" s="97"/>
      <c r="SUC21" s="98"/>
      <c r="SUD21" s="95"/>
      <c r="SUE21" s="95"/>
      <c r="SUF21" s="95"/>
      <c r="SUG21" s="96"/>
      <c r="SUH21" s="97"/>
      <c r="SUI21" s="98"/>
      <c r="SUJ21" s="95"/>
      <c r="SUK21" s="95"/>
      <c r="SUL21" s="95"/>
      <c r="SUM21" s="96"/>
      <c r="SUN21" s="97"/>
      <c r="SUO21" s="98"/>
      <c r="SUP21" s="95"/>
      <c r="SUQ21" s="95"/>
      <c r="SUR21" s="95"/>
      <c r="SUS21" s="96"/>
      <c r="SUT21" s="97"/>
      <c r="SUU21" s="98"/>
      <c r="SUV21" s="95"/>
      <c r="SUW21" s="95"/>
      <c r="SUX21" s="95"/>
      <c r="SUY21" s="96"/>
      <c r="SUZ21" s="97"/>
      <c r="SVA21" s="98"/>
      <c r="SVB21" s="95"/>
      <c r="SVC21" s="95"/>
      <c r="SVD21" s="95"/>
      <c r="SVE21" s="96"/>
      <c r="SVF21" s="97"/>
      <c r="SVG21" s="98"/>
      <c r="SVH21" s="95"/>
      <c r="SVI21" s="95"/>
      <c r="SVJ21" s="95"/>
      <c r="SVK21" s="96"/>
      <c r="SVL21" s="97"/>
      <c r="SVM21" s="98"/>
      <c r="SVN21" s="95"/>
      <c r="SVO21" s="95"/>
      <c r="SVP21" s="95"/>
      <c r="SVQ21" s="96"/>
      <c r="SVR21" s="97"/>
      <c r="SVS21" s="98"/>
      <c r="SVT21" s="95"/>
      <c r="SVU21" s="95"/>
      <c r="SVV21" s="95"/>
      <c r="SVW21" s="96"/>
      <c r="SVX21" s="97"/>
      <c r="SVY21" s="98"/>
      <c r="SVZ21" s="95"/>
      <c r="SWA21" s="95"/>
      <c r="SWB21" s="95"/>
      <c r="SWC21" s="96"/>
      <c r="SWD21" s="97"/>
      <c r="SWE21" s="98"/>
      <c r="SWF21" s="95"/>
      <c r="SWG21" s="95"/>
      <c r="SWH21" s="95"/>
      <c r="SWI21" s="96"/>
      <c r="SWJ21" s="97"/>
      <c r="SWK21" s="98"/>
      <c r="SWL21" s="95"/>
      <c r="SWM21" s="95"/>
      <c r="SWN21" s="95"/>
      <c r="SWO21" s="96"/>
      <c r="SWP21" s="97"/>
      <c r="SWQ21" s="98"/>
      <c r="SWR21" s="95"/>
      <c r="SWS21" s="95"/>
      <c r="SWT21" s="95"/>
      <c r="SWU21" s="96"/>
      <c r="SWV21" s="97"/>
      <c r="SWW21" s="98"/>
      <c r="SWX21" s="95"/>
      <c r="SWY21" s="95"/>
      <c r="SWZ21" s="95"/>
      <c r="SXA21" s="96"/>
      <c r="SXB21" s="97"/>
      <c r="SXC21" s="98"/>
      <c r="SXD21" s="95"/>
      <c r="SXE21" s="95"/>
      <c r="SXF21" s="95"/>
      <c r="SXG21" s="96"/>
      <c r="SXH21" s="97"/>
      <c r="SXI21" s="98"/>
      <c r="SXJ21" s="95"/>
      <c r="SXK21" s="95"/>
      <c r="SXL21" s="95"/>
      <c r="SXM21" s="96"/>
      <c r="SXN21" s="97"/>
      <c r="SXO21" s="98"/>
      <c r="SXP21" s="95"/>
      <c r="SXQ21" s="95"/>
      <c r="SXR21" s="95"/>
      <c r="SXS21" s="96"/>
      <c r="SXT21" s="97"/>
      <c r="SXU21" s="98"/>
      <c r="SXV21" s="95"/>
      <c r="SXW21" s="95"/>
      <c r="SXX21" s="95"/>
      <c r="SXY21" s="96"/>
      <c r="SXZ21" s="97"/>
      <c r="SYA21" s="98"/>
      <c r="SYB21" s="95"/>
      <c r="SYC21" s="95"/>
      <c r="SYD21" s="95"/>
      <c r="SYE21" s="96"/>
      <c r="SYF21" s="97"/>
      <c r="SYG21" s="98"/>
      <c r="SYH21" s="95"/>
      <c r="SYI21" s="95"/>
      <c r="SYJ21" s="95"/>
      <c r="SYK21" s="96"/>
      <c r="SYL21" s="97"/>
      <c r="SYM21" s="98"/>
      <c r="SYN21" s="95"/>
      <c r="SYO21" s="95"/>
      <c r="SYP21" s="95"/>
      <c r="SYQ21" s="96"/>
      <c r="SYR21" s="97"/>
      <c r="SYS21" s="98"/>
      <c r="SYT21" s="95"/>
      <c r="SYU21" s="95"/>
      <c r="SYV21" s="95"/>
      <c r="SYW21" s="96"/>
      <c r="SYX21" s="97"/>
      <c r="SYY21" s="98"/>
      <c r="SYZ21" s="95"/>
      <c r="SZA21" s="95"/>
      <c r="SZB21" s="95"/>
      <c r="SZC21" s="96"/>
      <c r="SZD21" s="97"/>
      <c r="SZE21" s="98"/>
      <c r="SZF21" s="95"/>
      <c r="SZG21" s="95"/>
      <c r="SZH21" s="95"/>
      <c r="SZI21" s="96"/>
      <c r="SZJ21" s="97"/>
      <c r="SZK21" s="98"/>
      <c r="SZL21" s="95"/>
      <c r="SZM21" s="95"/>
      <c r="SZN21" s="95"/>
      <c r="SZO21" s="96"/>
      <c r="SZP21" s="97"/>
      <c r="SZQ21" s="98"/>
      <c r="SZR21" s="95"/>
      <c r="SZS21" s="95"/>
      <c r="SZT21" s="95"/>
      <c r="SZU21" s="96"/>
      <c r="SZV21" s="97"/>
      <c r="SZW21" s="98"/>
      <c r="SZX21" s="95"/>
      <c r="SZY21" s="95"/>
      <c r="SZZ21" s="95"/>
      <c r="TAA21" s="96"/>
      <c r="TAB21" s="97"/>
      <c r="TAC21" s="98"/>
      <c r="TAD21" s="95"/>
      <c r="TAE21" s="95"/>
      <c r="TAF21" s="95"/>
      <c r="TAG21" s="96"/>
      <c r="TAH21" s="97"/>
      <c r="TAI21" s="98"/>
      <c r="TAJ21" s="95"/>
      <c r="TAK21" s="95"/>
      <c r="TAL21" s="95"/>
      <c r="TAM21" s="96"/>
      <c r="TAN21" s="97"/>
      <c r="TAO21" s="98"/>
      <c r="TAP21" s="95"/>
      <c r="TAQ21" s="95"/>
      <c r="TAR21" s="95"/>
      <c r="TAS21" s="96"/>
      <c r="TAT21" s="97"/>
      <c r="TAU21" s="98"/>
      <c r="TAV21" s="95"/>
      <c r="TAW21" s="95"/>
      <c r="TAX21" s="95"/>
      <c r="TAY21" s="96"/>
      <c r="TAZ21" s="97"/>
      <c r="TBA21" s="98"/>
      <c r="TBB21" s="95"/>
      <c r="TBC21" s="95"/>
      <c r="TBD21" s="95"/>
      <c r="TBE21" s="96"/>
      <c r="TBF21" s="97"/>
      <c r="TBG21" s="98"/>
      <c r="TBH21" s="95"/>
      <c r="TBI21" s="95"/>
      <c r="TBJ21" s="95"/>
      <c r="TBK21" s="96"/>
      <c r="TBL21" s="97"/>
      <c r="TBM21" s="98"/>
      <c r="TBN21" s="95"/>
      <c r="TBO21" s="95"/>
      <c r="TBP21" s="95"/>
      <c r="TBQ21" s="96"/>
      <c r="TBR21" s="97"/>
      <c r="TBS21" s="98"/>
      <c r="TBT21" s="95"/>
      <c r="TBU21" s="95"/>
      <c r="TBV21" s="95"/>
      <c r="TBW21" s="96"/>
      <c r="TBX21" s="97"/>
      <c r="TBY21" s="98"/>
      <c r="TBZ21" s="95"/>
      <c r="TCA21" s="95"/>
      <c r="TCB21" s="95"/>
      <c r="TCC21" s="96"/>
      <c r="TCD21" s="97"/>
      <c r="TCE21" s="98"/>
      <c r="TCF21" s="95"/>
      <c r="TCG21" s="95"/>
      <c r="TCH21" s="95"/>
      <c r="TCI21" s="96"/>
      <c r="TCJ21" s="97"/>
      <c r="TCK21" s="98"/>
      <c r="TCL21" s="95"/>
      <c r="TCM21" s="95"/>
      <c r="TCN21" s="95"/>
      <c r="TCO21" s="96"/>
      <c r="TCP21" s="97"/>
      <c r="TCQ21" s="98"/>
      <c r="TCR21" s="95"/>
      <c r="TCS21" s="95"/>
      <c r="TCT21" s="95"/>
      <c r="TCU21" s="96"/>
      <c r="TCV21" s="97"/>
      <c r="TCW21" s="98"/>
      <c r="TCX21" s="95"/>
      <c r="TCY21" s="95"/>
      <c r="TCZ21" s="95"/>
      <c r="TDA21" s="96"/>
      <c r="TDB21" s="97"/>
      <c r="TDC21" s="98"/>
      <c r="TDD21" s="95"/>
      <c r="TDE21" s="95"/>
      <c r="TDF21" s="95"/>
      <c r="TDG21" s="96"/>
      <c r="TDH21" s="97"/>
      <c r="TDI21" s="98"/>
      <c r="TDJ21" s="95"/>
      <c r="TDK21" s="95"/>
      <c r="TDL21" s="95"/>
      <c r="TDM21" s="96"/>
      <c r="TDN21" s="97"/>
      <c r="TDO21" s="98"/>
      <c r="TDP21" s="95"/>
      <c r="TDQ21" s="95"/>
      <c r="TDR21" s="95"/>
      <c r="TDS21" s="96"/>
      <c r="TDT21" s="97"/>
      <c r="TDU21" s="98"/>
      <c r="TDV21" s="95"/>
      <c r="TDW21" s="95"/>
      <c r="TDX21" s="95"/>
      <c r="TDY21" s="96"/>
      <c r="TDZ21" s="97"/>
      <c r="TEA21" s="98"/>
      <c r="TEB21" s="95"/>
      <c r="TEC21" s="95"/>
      <c r="TED21" s="95"/>
      <c r="TEE21" s="96"/>
      <c r="TEF21" s="97"/>
      <c r="TEG21" s="98"/>
      <c r="TEH21" s="95"/>
      <c r="TEI21" s="95"/>
      <c r="TEJ21" s="95"/>
      <c r="TEK21" s="96"/>
      <c r="TEL21" s="97"/>
      <c r="TEM21" s="98"/>
      <c r="TEN21" s="95"/>
      <c r="TEO21" s="95"/>
      <c r="TEP21" s="95"/>
      <c r="TEQ21" s="96"/>
      <c r="TER21" s="97"/>
      <c r="TES21" s="98"/>
      <c r="TET21" s="95"/>
      <c r="TEU21" s="95"/>
      <c r="TEV21" s="95"/>
      <c r="TEW21" s="96"/>
      <c r="TEX21" s="97"/>
      <c r="TEY21" s="98"/>
      <c r="TEZ21" s="95"/>
      <c r="TFA21" s="95"/>
      <c r="TFB21" s="95"/>
      <c r="TFC21" s="96"/>
      <c r="TFD21" s="97"/>
      <c r="TFE21" s="98"/>
      <c r="TFF21" s="95"/>
      <c r="TFG21" s="95"/>
      <c r="TFH21" s="95"/>
      <c r="TFI21" s="96"/>
      <c r="TFJ21" s="97"/>
      <c r="TFK21" s="98"/>
      <c r="TFL21" s="95"/>
      <c r="TFM21" s="95"/>
      <c r="TFN21" s="95"/>
      <c r="TFO21" s="96"/>
      <c r="TFP21" s="97"/>
      <c r="TFQ21" s="98"/>
      <c r="TFR21" s="95"/>
      <c r="TFS21" s="95"/>
      <c r="TFT21" s="95"/>
      <c r="TFU21" s="96"/>
      <c r="TFV21" s="97"/>
      <c r="TFW21" s="98"/>
      <c r="TFX21" s="95"/>
      <c r="TFY21" s="95"/>
      <c r="TFZ21" s="95"/>
      <c r="TGA21" s="96"/>
      <c r="TGB21" s="97"/>
      <c r="TGC21" s="98"/>
      <c r="TGD21" s="95"/>
      <c r="TGE21" s="95"/>
      <c r="TGF21" s="95"/>
      <c r="TGG21" s="96"/>
      <c r="TGH21" s="97"/>
      <c r="TGI21" s="98"/>
      <c r="TGJ21" s="95"/>
      <c r="TGK21" s="95"/>
      <c r="TGL21" s="95"/>
      <c r="TGM21" s="96"/>
      <c r="TGN21" s="97"/>
      <c r="TGO21" s="98"/>
      <c r="TGP21" s="95"/>
      <c r="TGQ21" s="95"/>
      <c r="TGR21" s="95"/>
      <c r="TGS21" s="96"/>
      <c r="TGT21" s="97"/>
      <c r="TGU21" s="98"/>
      <c r="TGV21" s="95"/>
      <c r="TGW21" s="95"/>
      <c r="TGX21" s="95"/>
      <c r="TGY21" s="96"/>
      <c r="TGZ21" s="97"/>
      <c r="THA21" s="98"/>
      <c r="THB21" s="95"/>
      <c r="THC21" s="95"/>
      <c r="THD21" s="95"/>
      <c r="THE21" s="96"/>
      <c r="THF21" s="97"/>
      <c r="THG21" s="98"/>
      <c r="THH21" s="95"/>
      <c r="THI21" s="95"/>
      <c r="THJ21" s="95"/>
      <c r="THK21" s="96"/>
      <c r="THL21" s="97"/>
      <c r="THM21" s="98"/>
      <c r="THN21" s="95"/>
      <c r="THO21" s="95"/>
      <c r="THP21" s="95"/>
      <c r="THQ21" s="96"/>
      <c r="THR21" s="97"/>
      <c r="THS21" s="98"/>
      <c r="THT21" s="95"/>
      <c r="THU21" s="95"/>
      <c r="THV21" s="95"/>
      <c r="THW21" s="96"/>
      <c r="THX21" s="97"/>
      <c r="THY21" s="98"/>
      <c r="THZ21" s="95"/>
      <c r="TIA21" s="95"/>
      <c r="TIB21" s="95"/>
      <c r="TIC21" s="96"/>
      <c r="TID21" s="97"/>
      <c r="TIE21" s="98"/>
      <c r="TIF21" s="95"/>
      <c r="TIG21" s="95"/>
      <c r="TIH21" s="95"/>
      <c r="TII21" s="96"/>
      <c r="TIJ21" s="97"/>
      <c r="TIK21" s="98"/>
      <c r="TIL21" s="95"/>
      <c r="TIM21" s="95"/>
      <c r="TIN21" s="95"/>
      <c r="TIO21" s="96"/>
      <c r="TIP21" s="97"/>
      <c r="TIQ21" s="98"/>
      <c r="TIR21" s="95"/>
      <c r="TIS21" s="95"/>
      <c r="TIT21" s="95"/>
      <c r="TIU21" s="96"/>
      <c r="TIV21" s="97"/>
      <c r="TIW21" s="98"/>
      <c r="TIX21" s="95"/>
      <c r="TIY21" s="95"/>
      <c r="TIZ21" s="95"/>
      <c r="TJA21" s="96"/>
      <c r="TJB21" s="97"/>
      <c r="TJC21" s="98"/>
      <c r="TJD21" s="95"/>
      <c r="TJE21" s="95"/>
      <c r="TJF21" s="95"/>
      <c r="TJG21" s="96"/>
      <c r="TJH21" s="97"/>
      <c r="TJI21" s="98"/>
      <c r="TJJ21" s="95"/>
      <c r="TJK21" s="95"/>
      <c r="TJL21" s="95"/>
      <c r="TJM21" s="96"/>
      <c r="TJN21" s="97"/>
      <c r="TJO21" s="98"/>
      <c r="TJP21" s="95"/>
      <c r="TJQ21" s="95"/>
      <c r="TJR21" s="95"/>
      <c r="TJS21" s="96"/>
      <c r="TJT21" s="97"/>
      <c r="TJU21" s="98"/>
      <c r="TJV21" s="95"/>
      <c r="TJW21" s="95"/>
      <c r="TJX21" s="95"/>
      <c r="TJY21" s="96"/>
      <c r="TJZ21" s="97"/>
      <c r="TKA21" s="98"/>
      <c r="TKB21" s="95"/>
      <c r="TKC21" s="95"/>
      <c r="TKD21" s="95"/>
      <c r="TKE21" s="96"/>
      <c r="TKF21" s="97"/>
      <c r="TKG21" s="98"/>
      <c r="TKH21" s="95"/>
      <c r="TKI21" s="95"/>
      <c r="TKJ21" s="95"/>
      <c r="TKK21" s="96"/>
      <c r="TKL21" s="97"/>
      <c r="TKM21" s="98"/>
      <c r="TKN21" s="95"/>
      <c r="TKO21" s="95"/>
      <c r="TKP21" s="95"/>
      <c r="TKQ21" s="96"/>
      <c r="TKR21" s="97"/>
      <c r="TKS21" s="98"/>
      <c r="TKT21" s="95"/>
      <c r="TKU21" s="95"/>
      <c r="TKV21" s="95"/>
      <c r="TKW21" s="96"/>
      <c r="TKX21" s="97"/>
      <c r="TKY21" s="98"/>
      <c r="TKZ21" s="95"/>
      <c r="TLA21" s="95"/>
      <c r="TLB21" s="95"/>
      <c r="TLC21" s="96"/>
      <c r="TLD21" s="97"/>
      <c r="TLE21" s="98"/>
      <c r="TLF21" s="95"/>
      <c r="TLG21" s="95"/>
      <c r="TLH21" s="95"/>
      <c r="TLI21" s="96"/>
      <c r="TLJ21" s="97"/>
      <c r="TLK21" s="98"/>
      <c r="TLL21" s="95"/>
      <c r="TLM21" s="95"/>
      <c r="TLN21" s="95"/>
      <c r="TLO21" s="96"/>
      <c r="TLP21" s="97"/>
      <c r="TLQ21" s="98"/>
      <c r="TLR21" s="95"/>
      <c r="TLS21" s="95"/>
      <c r="TLT21" s="95"/>
      <c r="TLU21" s="96"/>
      <c r="TLV21" s="97"/>
      <c r="TLW21" s="98"/>
      <c r="TLX21" s="95"/>
      <c r="TLY21" s="95"/>
      <c r="TLZ21" s="95"/>
      <c r="TMA21" s="96"/>
      <c r="TMB21" s="97"/>
      <c r="TMC21" s="98"/>
      <c r="TMD21" s="95"/>
      <c r="TME21" s="95"/>
      <c r="TMF21" s="95"/>
      <c r="TMG21" s="96"/>
      <c r="TMH21" s="97"/>
      <c r="TMI21" s="98"/>
      <c r="TMJ21" s="95"/>
      <c r="TMK21" s="95"/>
      <c r="TML21" s="95"/>
      <c r="TMM21" s="96"/>
      <c r="TMN21" s="97"/>
      <c r="TMO21" s="98"/>
      <c r="TMP21" s="95"/>
      <c r="TMQ21" s="95"/>
      <c r="TMR21" s="95"/>
      <c r="TMS21" s="96"/>
      <c r="TMT21" s="97"/>
      <c r="TMU21" s="98"/>
      <c r="TMV21" s="95"/>
      <c r="TMW21" s="95"/>
      <c r="TMX21" s="95"/>
      <c r="TMY21" s="96"/>
      <c r="TMZ21" s="97"/>
      <c r="TNA21" s="98"/>
      <c r="TNB21" s="95"/>
      <c r="TNC21" s="95"/>
      <c r="TND21" s="95"/>
      <c r="TNE21" s="96"/>
      <c r="TNF21" s="97"/>
      <c r="TNG21" s="98"/>
      <c r="TNH21" s="95"/>
      <c r="TNI21" s="95"/>
      <c r="TNJ21" s="95"/>
      <c r="TNK21" s="96"/>
      <c r="TNL21" s="97"/>
      <c r="TNM21" s="98"/>
      <c r="TNN21" s="95"/>
      <c r="TNO21" s="95"/>
      <c r="TNP21" s="95"/>
      <c r="TNQ21" s="96"/>
      <c r="TNR21" s="97"/>
      <c r="TNS21" s="98"/>
      <c r="TNT21" s="95"/>
      <c r="TNU21" s="95"/>
      <c r="TNV21" s="95"/>
      <c r="TNW21" s="96"/>
      <c r="TNX21" s="97"/>
      <c r="TNY21" s="98"/>
      <c r="TNZ21" s="95"/>
      <c r="TOA21" s="95"/>
      <c r="TOB21" s="95"/>
      <c r="TOC21" s="96"/>
      <c r="TOD21" s="97"/>
      <c r="TOE21" s="98"/>
      <c r="TOF21" s="95"/>
      <c r="TOG21" s="95"/>
      <c r="TOH21" s="95"/>
      <c r="TOI21" s="96"/>
      <c r="TOJ21" s="97"/>
      <c r="TOK21" s="98"/>
      <c r="TOL21" s="95"/>
      <c r="TOM21" s="95"/>
      <c r="TON21" s="95"/>
      <c r="TOO21" s="96"/>
      <c r="TOP21" s="97"/>
      <c r="TOQ21" s="98"/>
      <c r="TOR21" s="95"/>
      <c r="TOS21" s="95"/>
      <c r="TOT21" s="95"/>
      <c r="TOU21" s="96"/>
      <c r="TOV21" s="97"/>
      <c r="TOW21" s="98"/>
      <c r="TOX21" s="95"/>
      <c r="TOY21" s="95"/>
      <c r="TOZ21" s="95"/>
      <c r="TPA21" s="96"/>
      <c r="TPB21" s="97"/>
      <c r="TPC21" s="98"/>
      <c r="TPD21" s="95"/>
      <c r="TPE21" s="95"/>
      <c r="TPF21" s="95"/>
      <c r="TPG21" s="96"/>
      <c r="TPH21" s="97"/>
      <c r="TPI21" s="98"/>
      <c r="TPJ21" s="95"/>
      <c r="TPK21" s="95"/>
      <c r="TPL21" s="95"/>
      <c r="TPM21" s="96"/>
      <c r="TPN21" s="97"/>
      <c r="TPO21" s="98"/>
      <c r="TPP21" s="95"/>
      <c r="TPQ21" s="95"/>
      <c r="TPR21" s="95"/>
      <c r="TPS21" s="96"/>
      <c r="TPT21" s="97"/>
      <c r="TPU21" s="98"/>
      <c r="TPV21" s="95"/>
      <c r="TPW21" s="95"/>
      <c r="TPX21" s="95"/>
      <c r="TPY21" s="96"/>
      <c r="TPZ21" s="97"/>
      <c r="TQA21" s="98"/>
      <c r="TQB21" s="95"/>
      <c r="TQC21" s="95"/>
      <c r="TQD21" s="95"/>
      <c r="TQE21" s="96"/>
      <c r="TQF21" s="97"/>
      <c r="TQG21" s="98"/>
      <c r="TQH21" s="95"/>
      <c r="TQI21" s="95"/>
      <c r="TQJ21" s="95"/>
      <c r="TQK21" s="96"/>
      <c r="TQL21" s="97"/>
      <c r="TQM21" s="98"/>
      <c r="TQN21" s="95"/>
      <c r="TQO21" s="95"/>
      <c r="TQP21" s="95"/>
      <c r="TQQ21" s="96"/>
      <c r="TQR21" s="97"/>
      <c r="TQS21" s="98"/>
      <c r="TQT21" s="95"/>
      <c r="TQU21" s="95"/>
      <c r="TQV21" s="95"/>
      <c r="TQW21" s="96"/>
      <c r="TQX21" s="97"/>
      <c r="TQY21" s="98"/>
      <c r="TQZ21" s="95"/>
      <c r="TRA21" s="95"/>
      <c r="TRB21" s="95"/>
      <c r="TRC21" s="96"/>
      <c r="TRD21" s="97"/>
      <c r="TRE21" s="98"/>
      <c r="TRF21" s="95"/>
      <c r="TRG21" s="95"/>
      <c r="TRH21" s="95"/>
      <c r="TRI21" s="96"/>
      <c r="TRJ21" s="97"/>
      <c r="TRK21" s="98"/>
      <c r="TRL21" s="95"/>
      <c r="TRM21" s="95"/>
      <c r="TRN21" s="95"/>
      <c r="TRO21" s="96"/>
      <c r="TRP21" s="97"/>
      <c r="TRQ21" s="98"/>
      <c r="TRR21" s="95"/>
      <c r="TRS21" s="95"/>
      <c r="TRT21" s="95"/>
      <c r="TRU21" s="96"/>
      <c r="TRV21" s="97"/>
      <c r="TRW21" s="98"/>
      <c r="TRX21" s="95"/>
      <c r="TRY21" s="95"/>
      <c r="TRZ21" s="95"/>
      <c r="TSA21" s="96"/>
      <c r="TSB21" s="97"/>
      <c r="TSC21" s="98"/>
      <c r="TSD21" s="95"/>
      <c r="TSE21" s="95"/>
      <c r="TSF21" s="95"/>
      <c r="TSG21" s="96"/>
      <c r="TSH21" s="97"/>
      <c r="TSI21" s="98"/>
      <c r="TSJ21" s="95"/>
      <c r="TSK21" s="95"/>
      <c r="TSL21" s="95"/>
      <c r="TSM21" s="96"/>
      <c r="TSN21" s="97"/>
      <c r="TSO21" s="98"/>
      <c r="TSP21" s="95"/>
      <c r="TSQ21" s="95"/>
      <c r="TSR21" s="95"/>
      <c r="TSS21" s="96"/>
      <c r="TST21" s="97"/>
      <c r="TSU21" s="98"/>
      <c r="TSV21" s="95"/>
      <c r="TSW21" s="95"/>
      <c r="TSX21" s="95"/>
      <c r="TSY21" s="96"/>
      <c r="TSZ21" s="97"/>
      <c r="TTA21" s="98"/>
      <c r="TTB21" s="95"/>
      <c r="TTC21" s="95"/>
      <c r="TTD21" s="95"/>
      <c r="TTE21" s="96"/>
      <c r="TTF21" s="97"/>
      <c r="TTG21" s="98"/>
      <c r="TTH21" s="95"/>
      <c r="TTI21" s="95"/>
      <c r="TTJ21" s="95"/>
      <c r="TTK21" s="96"/>
      <c r="TTL21" s="97"/>
      <c r="TTM21" s="98"/>
      <c r="TTN21" s="95"/>
      <c r="TTO21" s="95"/>
      <c r="TTP21" s="95"/>
      <c r="TTQ21" s="96"/>
      <c r="TTR21" s="97"/>
      <c r="TTS21" s="98"/>
      <c r="TTT21" s="95"/>
      <c r="TTU21" s="95"/>
      <c r="TTV21" s="95"/>
      <c r="TTW21" s="96"/>
      <c r="TTX21" s="97"/>
      <c r="TTY21" s="98"/>
      <c r="TTZ21" s="95"/>
      <c r="TUA21" s="95"/>
      <c r="TUB21" s="95"/>
      <c r="TUC21" s="96"/>
      <c r="TUD21" s="97"/>
      <c r="TUE21" s="98"/>
      <c r="TUF21" s="95"/>
      <c r="TUG21" s="95"/>
      <c r="TUH21" s="95"/>
      <c r="TUI21" s="96"/>
      <c r="TUJ21" s="97"/>
      <c r="TUK21" s="98"/>
      <c r="TUL21" s="95"/>
      <c r="TUM21" s="95"/>
      <c r="TUN21" s="95"/>
      <c r="TUO21" s="96"/>
      <c r="TUP21" s="97"/>
      <c r="TUQ21" s="98"/>
      <c r="TUR21" s="95"/>
      <c r="TUS21" s="95"/>
      <c r="TUT21" s="95"/>
      <c r="TUU21" s="96"/>
      <c r="TUV21" s="97"/>
      <c r="TUW21" s="98"/>
      <c r="TUX21" s="95"/>
      <c r="TUY21" s="95"/>
      <c r="TUZ21" s="95"/>
      <c r="TVA21" s="96"/>
      <c r="TVB21" s="97"/>
      <c r="TVC21" s="98"/>
      <c r="TVD21" s="95"/>
      <c r="TVE21" s="95"/>
      <c r="TVF21" s="95"/>
      <c r="TVG21" s="96"/>
      <c r="TVH21" s="97"/>
      <c r="TVI21" s="98"/>
      <c r="TVJ21" s="95"/>
      <c r="TVK21" s="95"/>
      <c r="TVL21" s="95"/>
      <c r="TVM21" s="96"/>
      <c r="TVN21" s="97"/>
      <c r="TVO21" s="98"/>
      <c r="TVP21" s="95"/>
      <c r="TVQ21" s="95"/>
      <c r="TVR21" s="95"/>
      <c r="TVS21" s="96"/>
      <c r="TVT21" s="97"/>
      <c r="TVU21" s="98"/>
      <c r="TVV21" s="95"/>
      <c r="TVW21" s="95"/>
      <c r="TVX21" s="95"/>
      <c r="TVY21" s="96"/>
      <c r="TVZ21" s="97"/>
      <c r="TWA21" s="98"/>
      <c r="TWB21" s="95"/>
      <c r="TWC21" s="95"/>
      <c r="TWD21" s="95"/>
      <c r="TWE21" s="96"/>
      <c r="TWF21" s="97"/>
      <c r="TWG21" s="98"/>
      <c r="TWH21" s="95"/>
      <c r="TWI21" s="95"/>
      <c r="TWJ21" s="95"/>
      <c r="TWK21" s="96"/>
      <c r="TWL21" s="97"/>
      <c r="TWM21" s="98"/>
      <c r="TWN21" s="95"/>
      <c r="TWO21" s="95"/>
      <c r="TWP21" s="95"/>
      <c r="TWQ21" s="96"/>
      <c r="TWR21" s="97"/>
      <c r="TWS21" s="98"/>
      <c r="TWT21" s="95"/>
      <c r="TWU21" s="95"/>
      <c r="TWV21" s="95"/>
      <c r="TWW21" s="96"/>
      <c r="TWX21" s="97"/>
      <c r="TWY21" s="98"/>
      <c r="TWZ21" s="95"/>
      <c r="TXA21" s="95"/>
      <c r="TXB21" s="95"/>
      <c r="TXC21" s="96"/>
      <c r="TXD21" s="97"/>
      <c r="TXE21" s="98"/>
      <c r="TXF21" s="95"/>
      <c r="TXG21" s="95"/>
      <c r="TXH21" s="95"/>
      <c r="TXI21" s="96"/>
      <c r="TXJ21" s="97"/>
      <c r="TXK21" s="98"/>
      <c r="TXL21" s="95"/>
      <c r="TXM21" s="95"/>
      <c r="TXN21" s="95"/>
      <c r="TXO21" s="96"/>
      <c r="TXP21" s="97"/>
      <c r="TXQ21" s="98"/>
      <c r="TXR21" s="95"/>
      <c r="TXS21" s="95"/>
      <c r="TXT21" s="95"/>
      <c r="TXU21" s="96"/>
      <c r="TXV21" s="97"/>
      <c r="TXW21" s="98"/>
      <c r="TXX21" s="95"/>
      <c r="TXY21" s="95"/>
      <c r="TXZ21" s="95"/>
      <c r="TYA21" s="96"/>
      <c r="TYB21" s="97"/>
      <c r="TYC21" s="98"/>
      <c r="TYD21" s="95"/>
      <c r="TYE21" s="95"/>
      <c r="TYF21" s="95"/>
      <c r="TYG21" s="96"/>
      <c r="TYH21" s="97"/>
      <c r="TYI21" s="98"/>
      <c r="TYJ21" s="95"/>
      <c r="TYK21" s="95"/>
      <c r="TYL21" s="95"/>
      <c r="TYM21" s="96"/>
      <c r="TYN21" s="97"/>
      <c r="TYO21" s="98"/>
      <c r="TYP21" s="95"/>
      <c r="TYQ21" s="95"/>
      <c r="TYR21" s="95"/>
      <c r="TYS21" s="96"/>
      <c r="TYT21" s="97"/>
      <c r="TYU21" s="98"/>
      <c r="TYV21" s="95"/>
      <c r="TYW21" s="95"/>
      <c r="TYX21" s="95"/>
      <c r="TYY21" s="96"/>
      <c r="TYZ21" s="97"/>
      <c r="TZA21" s="98"/>
      <c r="TZB21" s="95"/>
      <c r="TZC21" s="95"/>
      <c r="TZD21" s="95"/>
      <c r="TZE21" s="96"/>
      <c r="TZF21" s="97"/>
      <c r="TZG21" s="98"/>
      <c r="TZH21" s="95"/>
      <c r="TZI21" s="95"/>
      <c r="TZJ21" s="95"/>
      <c r="TZK21" s="96"/>
      <c r="TZL21" s="97"/>
      <c r="TZM21" s="98"/>
      <c r="TZN21" s="95"/>
      <c r="TZO21" s="95"/>
      <c r="TZP21" s="95"/>
      <c r="TZQ21" s="96"/>
      <c r="TZR21" s="97"/>
      <c r="TZS21" s="98"/>
      <c r="TZT21" s="95"/>
      <c r="TZU21" s="95"/>
      <c r="TZV21" s="95"/>
      <c r="TZW21" s="96"/>
      <c r="TZX21" s="97"/>
      <c r="TZY21" s="98"/>
      <c r="TZZ21" s="95"/>
      <c r="UAA21" s="95"/>
      <c r="UAB21" s="95"/>
      <c r="UAC21" s="96"/>
      <c r="UAD21" s="97"/>
      <c r="UAE21" s="98"/>
      <c r="UAF21" s="95"/>
      <c r="UAG21" s="95"/>
      <c r="UAH21" s="95"/>
      <c r="UAI21" s="96"/>
      <c r="UAJ21" s="97"/>
      <c r="UAK21" s="98"/>
      <c r="UAL21" s="95"/>
      <c r="UAM21" s="95"/>
      <c r="UAN21" s="95"/>
      <c r="UAO21" s="96"/>
      <c r="UAP21" s="97"/>
      <c r="UAQ21" s="98"/>
      <c r="UAR21" s="95"/>
      <c r="UAS21" s="95"/>
      <c r="UAT21" s="95"/>
      <c r="UAU21" s="96"/>
      <c r="UAV21" s="97"/>
      <c r="UAW21" s="98"/>
      <c r="UAX21" s="95"/>
      <c r="UAY21" s="95"/>
      <c r="UAZ21" s="95"/>
      <c r="UBA21" s="96"/>
      <c r="UBB21" s="97"/>
      <c r="UBC21" s="98"/>
      <c r="UBD21" s="95"/>
      <c r="UBE21" s="95"/>
      <c r="UBF21" s="95"/>
      <c r="UBG21" s="96"/>
      <c r="UBH21" s="97"/>
      <c r="UBI21" s="98"/>
      <c r="UBJ21" s="95"/>
      <c r="UBK21" s="95"/>
      <c r="UBL21" s="95"/>
      <c r="UBM21" s="96"/>
      <c r="UBN21" s="97"/>
      <c r="UBO21" s="98"/>
      <c r="UBP21" s="95"/>
      <c r="UBQ21" s="95"/>
      <c r="UBR21" s="95"/>
      <c r="UBS21" s="96"/>
      <c r="UBT21" s="97"/>
      <c r="UBU21" s="98"/>
      <c r="UBV21" s="95"/>
      <c r="UBW21" s="95"/>
      <c r="UBX21" s="95"/>
      <c r="UBY21" s="96"/>
      <c r="UBZ21" s="97"/>
      <c r="UCA21" s="98"/>
      <c r="UCB21" s="95"/>
      <c r="UCC21" s="95"/>
      <c r="UCD21" s="95"/>
      <c r="UCE21" s="96"/>
      <c r="UCF21" s="97"/>
      <c r="UCG21" s="98"/>
      <c r="UCH21" s="95"/>
      <c r="UCI21" s="95"/>
      <c r="UCJ21" s="95"/>
      <c r="UCK21" s="96"/>
      <c r="UCL21" s="97"/>
      <c r="UCM21" s="98"/>
      <c r="UCN21" s="95"/>
      <c r="UCO21" s="95"/>
      <c r="UCP21" s="95"/>
      <c r="UCQ21" s="96"/>
      <c r="UCR21" s="97"/>
      <c r="UCS21" s="98"/>
      <c r="UCT21" s="95"/>
      <c r="UCU21" s="95"/>
      <c r="UCV21" s="95"/>
      <c r="UCW21" s="96"/>
      <c r="UCX21" s="97"/>
      <c r="UCY21" s="98"/>
      <c r="UCZ21" s="95"/>
      <c r="UDA21" s="95"/>
      <c r="UDB21" s="95"/>
      <c r="UDC21" s="96"/>
      <c r="UDD21" s="97"/>
      <c r="UDE21" s="98"/>
      <c r="UDF21" s="95"/>
      <c r="UDG21" s="95"/>
      <c r="UDH21" s="95"/>
      <c r="UDI21" s="96"/>
      <c r="UDJ21" s="97"/>
      <c r="UDK21" s="98"/>
      <c r="UDL21" s="95"/>
      <c r="UDM21" s="95"/>
      <c r="UDN21" s="95"/>
      <c r="UDO21" s="96"/>
      <c r="UDP21" s="97"/>
      <c r="UDQ21" s="98"/>
      <c r="UDR21" s="95"/>
      <c r="UDS21" s="95"/>
      <c r="UDT21" s="95"/>
      <c r="UDU21" s="96"/>
      <c r="UDV21" s="97"/>
      <c r="UDW21" s="98"/>
      <c r="UDX21" s="95"/>
      <c r="UDY21" s="95"/>
      <c r="UDZ21" s="95"/>
      <c r="UEA21" s="96"/>
      <c r="UEB21" s="97"/>
      <c r="UEC21" s="98"/>
      <c r="UED21" s="95"/>
      <c r="UEE21" s="95"/>
      <c r="UEF21" s="95"/>
      <c r="UEG21" s="96"/>
      <c r="UEH21" s="97"/>
      <c r="UEI21" s="98"/>
      <c r="UEJ21" s="95"/>
      <c r="UEK21" s="95"/>
      <c r="UEL21" s="95"/>
      <c r="UEM21" s="96"/>
      <c r="UEN21" s="97"/>
      <c r="UEO21" s="98"/>
      <c r="UEP21" s="95"/>
      <c r="UEQ21" s="95"/>
      <c r="UER21" s="95"/>
      <c r="UES21" s="96"/>
      <c r="UET21" s="97"/>
      <c r="UEU21" s="98"/>
      <c r="UEV21" s="95"/>
      <c r="UEW21" s="95"/>
      <c r="UEX21" s="95"/>
      <c r="UEY21" s="96"/>
      <c r="UEZ21" s="97"/>
      <c r="UFA21" s="98"/>
      <c r="UFB21" s="95"/>
      <c r="UFC21" s="95"/>
      <c r="UFD21" s="95"/>
      <c r="UFE21" s="96"/>
      <c r="UFF21" s="97"/>
      <c r="UFG21" s="98"/>
      <c r="UFH21" s="95"/>
      <c r="UFI21" s="95"/>
      <c r="UFJ21" s="95"/>
      <c r="UFK21" s="96"/>
      <c r="UFL21" s="97"/>
      <c r="UFM21" s="98"/>
      <c r="UFN21" s="95"/>
      <c r="UFO21" s="95"/>
      <c r="UFP21" s="95"/>
      <c r="UFQ21" s="96"/>
      <c r="UFR21" s="97"/>
      <c r="UFS21" s="98"/>
      <c r="UFT21" s="95"/>
      <c r="UFU21" s="95"/>
      <c r="UFV21" s="95"/>
      <c r="UFW21" s="96"/>
      <c r="UFX21" s="97"/>
      <c r="UFY21" s="98"/>
      <c r="UFZ21" s="95"/>
      <c r="UGA21" s="95"/>
      <c r="UGB21" s="95"/>
      <c r="UGC21" s="96"/>
      <c r="UGD21" s="97"/>
      <c r="UGE21" s="98"/>
      <c r="UGF21" s="95"/>
      <c r="UGG21" s="95"/>
      <c r="UGH21" s="95"/>
      <c r="UGI21" s="96"/>
      <c r="UGJ21" s="97"/>
      <c r="UGK21" s="98"/>
      <c r="UGL21" s="95"/>
      <c r="UGM21" s="95"/>
      <c r="UGN21" s="95"/>
      <c r="UGO21" s="96"/>
      <c r="UGP21" s="97"/>
      <c r="UGQ21" s="98"/>
      <c r="UGR21" s="95"/>
      <c r="UGS21" s="95"/>
      <c r="UGT21" s="95"/>
      <c r="UGU21" s="96"/>
      <c r="UGV21" s="97"/>
      <c r="UGW21" s="98"/>
      <c r="UGX21" s="95"/>
      <c r="UGY21" s="95"/>
      <c r="UGZ21" s="95"/>
      <c r="UHA21" s="96"/>
      <c r="UHB21" s="97"/>
      <c r="UHC21" s="98"/>
      <c r="UHD21" s="95"/>
      <c r="UHE21" s="95"/>
      <c r="UHF21" s="95"/>
      <c r="UHG21" s="96"/>
      <c r="UHH21" s="97"/>
      <c r="UHI21" s="98"/>
      <c r="UHJ21" s="95"/>
      <c r="UHK21" s="95"/>
      <c r="UHL21" s="95"/>
      <c r="UHM21" s="96"/>
      <c r="UHN21" s="97"/>
      <c r="UHO21" s="98"/>
      <c r="UHP21" s="95"/>
      <c r="UHQ21" s="95"/>
      <c r="UHR21" s="95"/>
      <c r="UHS21" s="96"/>
      <c r="UHT21" s="97"/>
      <c r="UHU21" s="98"/>
      <c r="UHV21" s="95"/>
      <c r="UHW21" s="95"/>
      <c r="UHX21" s="95"/>
      <c r="UHY21" s="96"/>
      <c r="UHZ21" s="97"/>
      <c r="UIA21" s="98"/>
      <c r="UIB21" s="95"/>
      <c r="UIC21" s="95"/>
      <c r="UID21" s="95"/>
      <c r="UIE21" s="96"/>
      <c r="UIF21" s="97"/>
      <c r="UIG21" s="98"/>
      <c r="UIH21" s="95"/>
      <c r="UII21" s="95"/>
      <c r="UIJ21" s="95"/>
      <c r="UIK21" s="96"/>
      <c r="UIL21" s="97"/>
      <c r="UIM21" s="98"/>
      <c r="UIN21" s="95"/>
      <c r="UIO21" s="95"/>
      <c r="UIP21" s="95"/>
      <c r="UIQ21" s="96"/>
      <c r="UIR21" s="97"/>
      <c r="UIS21" s="98"/>
      <c r="UIT21" s="95"/>
      <c r="UIU21" s="95"/>
      <c r="UIV21" s="95"/>
      <c r="UIW21" s="96"/>
      <c r="UIX21" s="97"/>
      <c r="UIY21" s="98"/>
      <c r="UIZ21" s="95"/>
      <c r="UJA21" s="95"/>
      <c r="UJB21" s="95"/>
      <c r="UJC21" s="96"/>
      <c r="UJD21" s="97"/>
      <c r="UJE21" s="98"/>
      <c r="UJF21" s="95"/>
      <c r="UJG21" s="95"/>
      <c r="UJH21" s="95"/>
      <c r="UJI21" s="96"/>
      <c r="UJJ21" s="97"/>
      <c r="UJK21" s="98"/>
      <c r="UJL21" s="95"/>
      <c r="UJM21" s="95"/>
      <c r="UJN21" s="95"/>
      <c r="UJO21" s="96"/>
      <c r="UJP21" s="97"/>
      <c r="UJQ21" s="98"/>
      <c r="UJR21" s="95"/>
      <c r="UJS21" s="95"/>
      <c r="UJT21" s="95"/>
      <c r="UJU21" s="96"/>
      <c r="UJV21" s="97"/>
      <c r="UJW21" s="98"/>
      <c r="UJX21" s="95"/>
      <c r="UJY21" s="95"/>
      <c r="UJZ21" s="95"/>
      <c r="UKA21" s="96"/>
      <c r="UKB21" s="97"/>
      <c r="UKC21" s="98"/>
      <c r="UKD21" s="95"/>
      <c r="UKE21" s="95"/>
      <c r="UKF21" s="95"/>
      <c r="UKG21" s="96"/>
      <c r="UKH21" s="97"/>
      <c r="UKI21" s="98"/>
      <c r="UKJ21" s="95"/>
      <c r="UKK21" s="95"/>
      <c r="UKL21" s="95"/>
      <c r="UKM21" s="96"/>
      <c r="UKN21" s="97"/>
      <c r="UKO21" s="98"/>
      <c r="UKP21" s="95"/>
      <c r="UKQ21" s="95"/>
      <c r="UKR21" s="95"/>
      <c r="UKS21" s="96"/>
      <c r="UKT21" s="97"/>
      <c r="UKU21" s="98"/>
      <c r="UKV21" s="95"/>
      <c r="UKW21" s="95"/>
      <c r="UKX21" s="95"/>
      <c r="UKY21" s="96"/>
      <c r="UKZ21" s="97"/>
      <c r="ULA21" s="98"/>
      <c r="ULB21" s="95"/>
      <c r="ULC21" s="95"/>
      <c r="ULD21" s="95"/>
      <c r="ULE21" s="96"/>
      <c r="ULF21" s="97"/>
      <c r="ULG21" s="98"/>
      <c r="ULH21" s="95"/>
      <c r="ULI21" s="95"/>
      <c r="ULJ21" s="95"/>
      <c r="ULK21" s="96"/>
      <c r="ULL21" s="97"/>
      <c r="ULM21" s="98"/>
      <c r="ULN21" s="95"/>
      <c r="ULO21" s="95"/>
      <c r="ULP21" s="95"/>
      <c r="ULQ21" s="96"/>
      <c r="ULR21" s="97"/>
      <c r="ULS21" s="98"/>
      <c r="ULT21" s="95"/>
      <c r="ULU21" s="95"/>
      <c r="ULV21" s="95"/>
      <c r="ULW21" s="96"/>
      <c r="ULX21" s="97"/>
      <c r="ULY21" s="98"/>
      <c r="ULZ21" s="95"/>
      <c r="UMA21" s="95"/>
      <c r="UMB21" s="95"/>
      <c r="UMC21" s="96"/>
      <c r="UMD21" s="97"/>
      <c r="UME21" s="98"/>
      <c r="UMF21" s="95"/>
      <c r="UMG21" s="95"/>
      <c r="UMH21" s="95"/>
      <c r="UMI21" s="96"/>
      <c r="UMJ21" s="97"/>
      <c r="UMK21" s="98"/>
      <c r="UML21" s="95"/>
      <c r="UMM21" s="95"/>
      <c r="UMN21" s="95"/>
      <c r="UMO21" s="96"/>
      <c r="UMP21" s="97"/>
      <c r="UMQ21" s="98"/>
      <c r="UMR21" s="95"/>
      <c r="UMS21" s="95"/>
      <c r="UMT21" s="95"/>
      <c r="UMU21" s="96"/>
      <c r="UMV21" s="97"/>
      <c r="UMW21" s="98"/>
      <c r="UMX21" s="95"/>
      <c r="UMY21" s="95"/>
      <c r="UMZ21" s="95"/>
      <c r="UNA21" s="96"/>
      <c r="UNB21" s="97"/>
      <c r="UNC21" s="98"/>
      <c r="UND21" s="95"/>
      <c r="UNE21" s="95"/>
      <c r="UNF21" s="95"/>
      <c r="UNG21" s="96"/>
      <c r="UNH21" s="97"/>
      <c r="UNI21" s="98"/>
      <c r="UNJ21" s="95"/>
      <c r="UNK21" s="95"/>
      <c r="UNL21" s="95"/>
      <c r="UNM21" s="96"/>
      <c r="UNN21" s="97"/>
      <c r="UNO21" s="98"/>
      <c r="UNP21" s="95"/>
      <c r="UNQ21" s="95"/>
      <c r="UNR21" s="95"/>
      <c r="UNS21" s="96"/>
      <c r="UNT21" s="97"/>
      <c r="UNU21" s="98"/>
      <c r="UNV21" s="95"/>
      <c r="UNW21" s="95"/>
      <c r="UNX21" s="95"/>
      <c r="UNY21" s="96"/>
      <c r="UNZ21" s="97"/>
      <c r="UOA21" s="98"/>
      <c r="UOB21" s="95"/>
      <c r="UOC21" s="95"/>
      <c r="UOD21" s="95"/>
      <c r="UOE21" s="96"/>
      <c r="UOF21" s="97"/>
      <c r="UOG21" s="98"/>
      <c r="UOH21" s="95"/>
      <c r="UOI21" s="95"/>
      <c r="UOJ21" s="95"/>
      <c r="UOK21" s="96"/>
      <c r="UOL21" s="97"/>
      <c r="UOM21" s="98"/>
      <c r="UON21" s="95"/>
      <c r="UOO21" s="95"/>
      <c r="UOP21" s="95"/>
      <c r="UOQ21" s="96"/>
      <c r="UOR21" s="97"/>
      <c r="UOS21" s="98"/>
      <c r="UOT21" s="95"/>
      <c r="UOU21" s="95"/>
      <c r="UOV21" s="95"/>
      <c r="UOW21" s="96"/>
      <c r="UOX21" s="97"/>
      <c r="UOY21" s="98"/>
      <c r="UOZ21" s="95"/>
      <c r="UPA21" s="95"/>
      <c r="UPB21" s="95"/>
      <c r="UPC21" s="96"/>
      <c r="UPD21" s="97"/>
      <c r="UPE21" s="98"/>
      <c r="UPF21" s="95"/>
      <c r="UPG21" s="95"/>
      <c r="UPH21" s="95"/>
      <c r="UPI21" s="96"/>
      <c r="UPJ21" s="97"/>
      <c r="UPK21" s="98"/>
      <c r="UPL21" s="95"/>
      <c r="UPM21" s="95"/>
      <c r="UPN21" s="95"/>
      <c r="UPO21" s="96"/>
      <c r="UPP21" s="97"/>
      <c r="UPQ21" s="98"/>
      <c r="UPR21" s="95"/>
      <c r="UPS21" s="95"/>
      <c r="UPT21" s="95"/>
      <c r="UPU21" s="96"/>
      <c r="UPV21" s="97"/>
      <c r="UPW21" s="98"/>
      <c r="UPX21" s="95"/>
      <c r="UPY21" s="95"/>
      <c r="UPZ21" s="95"/>
      <c r="UQA21" s="96"/>
      <c r="UQB21" s="97"/>
      <c r="UQC21" s="98"/>
      <c r="UQD21" s="95"/>
      <c r="UQE21" s="95"/>
      <c r="UQF21" s="95"/>
      <c r="UQG21" s="96"/>
      <c r="UQH21" s="97"/>
      <c r="UQI21" s="98"/>
      <c r="UQJ21" s="95"/>
      <c r="UQK21" s="95"/>
      <c r="UQL21" s="95"/>
      <c r="UQM21" s="96"/>
      <c r="UQN21" s="97"/>
      <c r="UQO21" s="98"/>
      <c r="UQP21" s="95"/>
      <c r="UQQ21" s="95"/>
      <c r="UQR21" s="95"/>
      <c r="UQS21" s="96"/>
      <c r="UQT21" s="97"/>
      <c r="UQU21" s="98"/>
      <c r="UQV21" s="95"/>
      <c r="UQW21" s="95"/>
      <c r="UQX21" s="95"/>
      <c r="UQY21" s="96"/>
      <c r="UQZ21" s="97"/>
      <c r="URA21" s="98"/>
      <c r="URB21" s="95"/>
      <c r="URC21" s="95"/>
      <c r="URD21" s="95"/>
      <c r="URE21" s="96"/>
      <c r="URF21" s="97"/>
      <c r="URG21" s="98"/>
      <c r="URH21" s="95"/>
      <c r="URI21" s="95"/>
      <c r="URJ21" s="95"/>
      <c r="URK21" s="96"/>
      <c r="URL21" s="97"/>
      <c r="URM21" s="98"/>
      <c r="URN21" s="95"/>
      <c r="URO21" s="95"/>
      <c r="URP21" s="95"/>
      <c r="URQ21" s="96"/>
      <c r="URR21" s="97"/>
      <c r="URS21" s="98"/>
      <c r="URT21" s="95"/>
      <c r="URU21" s="95"/>
      <c r="URV21" s="95"/>
      <c r="URW21" s="96"/>
      <c r="URX21" s="97"/>
      <c r="URY21" s="98"/>
      <c r="URZ21" s="95"/>
      <c r="USA21" s="95"/>
      <c r="USB21" s="95"/>
      <c r="USC21" s="96"/>
      <c r="USD21" s="97"/>
      <c r="USE21" s="98"/>
      <c r="USF21" s="95"/>
      <c r="USG21" s="95"/>
      <c r="USH21" s="95"/>
      <c r="USI21" s="96"/>
      <c r="USJ21" s="97"/>
      <c r="USK21" s="98"/>
      <c r="USL21" s="95"/>
      <c r="USM21" s="95"/>
      <c r="USN21" s="95"/>
      <c r="USO21" s="96"/>
      <c r="USP21" s="97"/>
      <c r="USQ21" s="98"/>
      <c r="USR21" s="95"/>
      <c r="USS21" s="95"/>
      <c r="UST21" s="95"/>
      <c r="USU21" s="96"/>
      <c r="USV21" s="97"/>
      <c r="USW21" s="98"/>
      <c r="USX21" s="95"/>
      <c r="USY21" s="95"/>
      <c r="USZ21" s="95"/>
      <c r="UTA21" s="96"/>
      <c r="UTB21" s="97"/>
      <c r="UTC21" s="98"/>
      <c r="UTD21" s="95"/>
      <c r="UTE21" s="95"/>
      <c r="UTF21" s="95"/>
      <c r="UTG21" s="96"/>
      <c r="UTH21" s="97"/>
      <c r="UTI21" s="98"/>
      <c r="UTJ21" s="95"/>
      <c r="UTK21" s="95"/>
      <c r="UTL21" s="95"/>
      <c r="UTM21" s="96"/>
      <c r="UTN21" s="97"/>
      <c r="UTO21" s="98"/>
      <c r="UTP21" s="95"/>
      <c r="UTQ21" s="95"/>
      <c r="UTR21" s="95"/>
      <c r="UTS21" s="96"/>
      <c r="UTT21" s="97"/>
      <c r="UTU21" s="98"/>
      <c r="UTV21" s="95"/>
      <c r="UTW21" s="95"/>
      <c r="UTX21" s="95"/>
      <c r="UTY21" s="96"/>
      <c r="UTZ21" s="97"/>
      <c r="UUA21" s="98"/>
      <c r="UUB21" s="95"/>
      <c r="UUC21" s="95"/>
      <c r="UUD21" s="95"/>
      <c r="UUE21" s="96"/>
      <c r="UUF21" s="97"/>
      <c r="UUG21" s="98"/>
      <c r="UUH21" s="95"/>
      <c r="UUI21" s="95"/>
      <c r="UUJ21" s="95"/>
      <c r="UUK21" s="96"/>
      <c r="UUL21" s="97"/>
      <c r="UUM21" s="98"/>
      <c r="UUN21" s="95"/>
      <c r="UUO21" s="95"/>
      <c r="UUP21" s="95"/>
      <c r="UUQ21" s="96"/>
      <c r="UUR21" s="97"/>
      <c r="UUS21" s="98"/>
      <c r="UUT21" s="95"/>
      <c r="UUU21" s="95"/>
      <c r="UUV21" s="95"/>
      <c r="UUW21" s="96"/>
      <c r="UUX21" s="97"/>
      <c r="UUY21" s="98"/>
      <c r="UUZ21" s="95"/>
      <c r="UVA21" s="95"/>
      <c r="UVB21" s="95"/>
      <c r="UVC21" s="96"/>
      <c r="UVD21" s="97"/>
      <c r="UVE21" s="98"/>
      <c r="UVF21" s="95"/>
      <c r="UVG21" s="95"/>
      <c r="UVH21" s="95"/>
      <c r="UVI21" s="96"/>
      <c r="UVJ21" s="97"/>
      <c r="UVK21" s="98"/>
      <c r="UVL21" s="95"/>
      <c r="UVM21" s="95"/>
      <c r="UVN21" s="95"/>
      <c r="UVO21" s="96"/>
      <c r="UVP21" s="97"/>
      <c r="UVQ21" s="98"/>
      <c r="UVR21" s="95"/>
      <c r="UVS21" s="95"/>
      <c r="UVT21" s="95"/>
      <c r="UVU21" s="96"/>
      <c r="UVV21" s="97"/>
      <c r="UVW21" s="98"/>
      <c r="UVX21" s="95"/>
      <c r="UVY21" s="95"/>
      <c r="UVZ21" s="95"/>
      <c r="UWA21" s="96"/>
      <c r="UWB21" s="97"/>
      <c r="UWC21" s="98"/>
      <c r="UWD21" s="95"/>
      <c r="UWE21" s="95"/>
      <c r="UWF21" s="95"/>
      <c r="UWG21" s="96"/>
      <c r="UWH21" s="97"/>
      <c r="UWI21" s="98"/>
      <c r="UWJ21" s="95"/>
      <c r="UWK21" s="95"/>
      <c r="UWL21" s="95"/>
      <c r="UWM21" s="96"/>
      <c r="UWN21" s="97"/>
      <c r="UWO21" s="98"/>
      <c r="UWP21" s="95"/>
      <c r="UWQ21" s="95"/>
      <c r="UWR21" s="95"/>
      <c r="UWS21" s="96"/>
      <c r="UWT21" s="97"/>
      <c r="UWU21" s="98"/>
      <c r="UWV21" s="95"/>
      <c r="UWW21" s="95"/>
      <c r="UWX21" s="95"/>
      <c r="UWY21" s="96"/>
      <c r="UWZ21" s="97"/>
      <c r="UXA21" s="98"/>
      <c r="UXB21" s="95"/>
      <c r="UXC21" s="95"/>
      <c r="UXD21" s="95"/>
      <c r="UXE21" s="96"/>
      <c r="UXF21" s="97"/>
      <c r="UXG21" s="98"/>
      <c r="UXH21" s="95"/>
      <c r="UXI21" s="95"/>
      <c r="UXJ21" s="95"/>
      <c r="UXK21" s="96"/>
      <c r="UXL21" s="97"/>
      <c r="UXM21" s="98"/>
      <c r="UXN21" s="95"/>
      <c r="UXO21" s="95"/>
      <c r="UXP21" s="95"/>
      <c r="UXQ21" s="96"/>
      <c r="UXR21" s="97"/>
      <c r="UXS21" s="98"/>
      <c r="UXT21" s="95"/>
      <c r="UXU21" s="95"/>
      <c r="UXV21" s="95"/>
      <c r="UXW21" s="96"/>
      <c r="UXX21" s="97"/>
      <c r="UXY21" s="98"/>
      <c r="UXZ21" s="95"/>
      <c r="UYA21" s="95"/>
      <c r="UYB21" s="95"/>
      <c r="UYC21" s="96"/>
      <c r="UYD21" s="97"/>
      <c r="UYE21" s="98"/>
      <c r="UYF21" s="95"/>
      <c r="UYG21" s="95"/>
      <c r="UYH21" s="95"/>
      <c r="UYI21" s="96"/>
      <c r="UYJ21" s="97"/>
      <c r="UYK21" s="98"/>
      <c r="UYL21" s="95"/>
      <c r="UYM21" s="95"/>
      <c r="UYN21" s="95"/>
      <c r="UYO21" s="96"/>
      <c r="UYP21" s="97"/>
      <c r="UYQ21" s="98"/>
      <c r="UYR21" s="95"/>
      <c r="UYS21" s="95"/>
      <c r="UYT21" s="95"/>
      <c r="UYU21" s="96"/>
      <c r="UYV21" s="97"/>
      <c r="UYW21" s="98"/>
      <c r="UYX21" s="95"/>
      <c r="UYY21" s="95"/>
      <c r="UYZ21" s="95"/>
      <c r="UZA21" s="96"/>
      <c r="UZB21" s="97"/>
      <c r="UZC21" s="98"/>
      <c r="UZD21" s="95"/>
      <c r="UZE21" s="95"/>
      <c r="UZF21" s="95"/>
      <c r="UZG21" s="96"/>
      <c r="UZH21" s="97"/>
      <c r="UZI21" s="98"/>
      <c r="UZJ21" s="95"/>
      <c r="UZK21" s="95"/>
      <c r="UZL21" s="95"/>
      <c r="UZM21" s="96"/>
      <c r="UZN21" s="97"/>
      <c r="UZO21" s="98"/>
      <c r="UZP21" s="95"/>
      <c r="UZQ21" s="95"/>
      <c r="UZR21" s="95"/>
      <c r="UZS21" s="96"/>
      <c r="UZT21" s="97"/>
      <c r="UZU21" s="98"/>
      <c r="UZV21" s="95"/>
      <c r="UZW21" s="95"/>
      <c r="UZX21" s="95"/>
      <c r="UZY21" s="96"/>
      <c r="UZZ21" s="97"/>
      <c r="VAA21" s="98"/>
      <c r="VAB21" s="95"/>
      <c r="VAC21" s="95"/>
      <c r="VAD21" s="95"/>
      <c r="VAE21" s="96"/>
      <c r="VAF21" s="97"/>
      <c r="VAG21" s="98"/>
      <c r="VAH21" s="95"/>
      <c r="VAI21" s="95"/>
      <c r="VAJ21" s="95"/>
      <c r="VAK21" s="96"/>
      <c r="VAL21" s="97"/>
      <c r="VAM21" s="98"/>
      <c r="VAN21" s="95"/>
      <c r="VAO21" s="95"/>
      <c r="VAP21" s="95"/>
      <c r="VAQ21" s="96"/>
      <c r="VAR21" s="97"/>
      <c r="VAS21" s="98"/>
      <c r="VAT21" s="95"/>
      <c r="VAU21" s="95"/>
      <c r="VAV21" s="95"/>
      <c r="VAW21" s="96"/>
      <c r="VAX21" s="97"/>
      <c r="VAY21" s="98"/>
      <c r="VAZ21" s="95"/>
      <c r="VBA21" s="95"/>
      <c r="VBB21" s="95"/>
      <c r="VBC21" s="96"/>
      <c r="VBD21" s="97"/>
      <c r="VBE21" s="98"/>
      <c r="VBF21" s="95"/>
      <c r="VBG21" s="95"/>
      <c r="VBH21" s="95"/>
      <c r="VBI21" s="96"/>
      <c r="VBJ21" s="97"/>
      <c r="VBK21" s="98"/>
      <c r="VBL21" s="95"/>
      <c r="VBM21" s="95"/>
      <c r="VBN21" s="95"/>
      <c r="VBO21" s="96"/>
      <c r="VBP21" s="97"/>
      <c r="VBQ21" s="98"/>
      <c r="VBR21" s="95"/>
      <c r="VBS21" s="95"/>
      <c r="VBT21" s="95"/>
      <c r="VBU21" s="96"/>
      <c r="VBV21" s="97"/>
      <c r="VBW21" s="98"/>
      <c r="VBX21" s="95"/>
      <c r="VBY21" s="95"/>
      <c r="VBZ21" s="95"/>
      <c r="VCA21" s="96"/>
      <c r="VCB21" s="97"/>
      <c r="VCC21" s="98"/>
      <c r="VCD21" s="95"/>
      <c r="VCE21" s="95"/>
      <c r="VCF21" s="95"/>
      <c r="VCG21" s="96"/>
      <c r="VCH21" s="97"/>
      <c r="VCI21" s="98"/>
      <c r="VCJ21" s="95"/>
      <c r="VCK21" s="95"/>
      <c r="VCL21" s="95"/>
      <c r="VCM21" s="96"/>
      <c r="VCN21" s="97"/>
      <c r="VCO21" s="98"/>
      <c r="VCP21" s="95"/>
      <c r="VCQ21" s="95"/>
      <c r="VCR21" s="95"/>
      <c r="VCS21" s="96"/>
      <c r="VCT21" s="97"/>
      <c r="VCU21" s="98"/>
      <c r="VCV21" s="95"/>
      <c r="VCW21" s="95"/>
      <c r="VCX21" s="95"/>
      <c r="VCY21" s="96"/>
      <c r="VCZ21" s="97"/>
      <c r="VDA21" s="98"/>
      <c r="VDB21" s="95"/>
      <c r="VDC21" s="95"/>
      <c r="VDD21" s="95"/>
      <c r="VDE21" s="96"/>
      <c r="VDF21" s="97"/>
      <c r="VDG21" s="98"/>
      <c r="VDH21" s="95"/>
      <c r="VDI21" s="95"/>
      <c r="VDJ21" s="95"/>
      <c r="VDK21" s="96"/>
      <c r="VDL21" s="97"/>
      <c r="VDM21" s="98"/>
      <c r="VDN21" s="95"/>
      <c r="VDO21" s="95"/>
      <c r="VDP21" s="95"/>
      <c r="VDQ21" s="96"/>
      <c r="VDR21" s="97"/>
      <c r="VDS21" s="98"/>
      <c r="VDT21" s="95"/>
      <c r="VDU21" s="95"/>
      <c r="VDV21" s="95"/>
      <c r="VDW21" s="96"/>
      <c r="VDX21" s="97"/>
      <c r="VDY21" s="98"/>
      <c r="VDZ21" s="95"/>
      <c r="VEA21" s="95"/>
      <c r="VEB21" s="95"/>
      <c r="VEC21" s="96"/>
      <c r="VED21" s="97"/>
      <c r="VEE21" s="98"/>
      <c r="VEF21" s="95"/>
      <c r="VEG21" s="95"/>
      <c r="VEH21" s="95"/>
      <c r="VEI21" s="96"/>
      <c r="VEJ21" s="97"/>
      <c r="VEK21" s="98"/>
      <c r="VEL21" s="95"/>
      <c r="VEM21" s="95"/>
      <c r="VEN21" s="95"/>
      <c r="VEO21" s="96"/>
      <c r="VEP21" s="97"/>
      <c r="VEQ21" s="98"/>
      <c r="VER21" s="95"/>
      <c r="VES21" s="95"/>
      <c r="VET21" s="95"/>
      <c r="VEU21" s="96"/>
      <c r="VEV21" s="97"/>
      <c r="VEW21" s="98"/>
      <c r="VEX21" s="95"/>
      <c r="VEY21" s="95"/>
      <c r="VEZ21" s="95"/>
      <c r="VFA21" s="96"/>
      <c r="VFB21" s="97"/>
      <c r="VFC21" s="98"/>
      <c r="VFD21" s="95"/>
      <c r="VFE21" s="95"/>
      <c r="VFF21" s="95"/>
      <c r="VFG21" s="96"/>
      <c r="VFH21" s="97"/>
      <c r="VFI21" s="98"/>
      <c r="VFJ21" s="95"/>
      <c r="VFK21" s="95"/>
      <c r="VFL21" s="95"/>
      <c r="VFM21" s="96"/>
      <c r="VFN21" s="97"/>
      <c r="VFO21" s="98"/>
      <c r="VFP21" s="95"/>
      <c r="VFQ21" s="95"/>
      <c r="VFR21" s="95"/>
      <c r="VFS21" s="96"/>
      <c r="VFT21" s="97"/>
      <c r="VFU21" s="98"/>
      <c r="VFV21" s="95"/>
      <c r="VFW21" s="95"/>
      <c r="VFX21" s="95"/>
      <c r="VFY21" s="96"/>
      <c r="VFZ21" s="97"/>
      <c r="VGA21" s="98"/>
      <c r="VGB21" s="95"/>
      <c r="VGC21" s="95"/>
      <c r="VGD21" s="95"/>
      <c r="VGE21" s="96"/>
      <c r="VGF21" s="97"/>
      <c r="VGG21" s="98"/>
      <c r="VGH21" s="95"/>
      <c r="VGI21" s="95"/>
      <c r="VGJ21" s="95"/>
      <c r="VGK21" s="96"/>
      <c r="VGL21" s="97"/>
      <c r="VGM21" s="98"/>
      <c r="VGN21" s="95"/>
      <c r="VGO21" s="95"/>
      <c r="VGP21" s="95"/>
      <c r="VGQ21" s="96"/>
      <c r="VGR21" s="97"/>
      <c r="VGS21" s="98"/>
      <c r="VGT21" s="95"/>
      <c r="VGU21" s="95"/>
      <c r="VGV21" s="95"/>
      <c r="VGW21" s="96"/>
      <c r="VGX21" s="97"/>
      <c r="VGY21" s="98"/>
      <c r="VGZ21" s="95"/>
      <c r="VHA21" s="95"/>
      <c r="VHB21" s="95"/>
      <c r="VHC21" s="96"/>
      <c r="VHD21" s="97"/>
      <c r="VHE21" s="98"/>
      <c r="VHF21" s="95"/>
      <c r="VHG21" s="95"/>
      <c r="VHH21" s="95"/>
      <c r="VHI21" s="96"/>
      <c r="VHJ21" s="97"/>
      <c r="VHK21" s="98"/>
      <c r="VHL21" s="95"/>
      <c r="VHM21" s="95"/>
      <c r="VHN21" s="95"/>
      <c r="VHO21" s="96"/>
      <c r="VHP21" s="97"/>
      <c r="VHQ21" s="98"/>
      <c r="VHR21" s="95"/>
      <c r="VHS21" s="95"/>
      <c r="VHT21" s="95"/>
      <c r="VHU21" s="96"/>
      <c r="VHV21" s="97"/>
      <c r="VHW21" s="98"/>
      <c r="VHX21" s="95"/>
      <c r="VHY21" s="95"/>
      <c r="VHZ21" s="95"/>
      <c r="VIA21" s="96"/>
      <c r="VIB21" s="97"/>
      <c r="VIC21" s="98"/>
      <c r="VID21" s="95"/>
      <c r="VIE21" s="95"/>
      <c r="VIF21" s="95"/>
      <c r="VIG21" s="96"/>
      <c r="VIH21" s="97"/>
      <c r="VII21" s="98"/>
      <c r="VIJ21" s="95"/>
      <c r="VIK21" s="95"/>
      <c r="VIL21" s="95"/>
      <c r="VIM21" s="96"/>
      <c r="VIN21" s="97"/>
      <c r="VIO21" s="98"/>
      <c r="VIP21" s="95"/>
      <c r="VIQ21" s="95"/>
      <c r="VIR21" s="95"/>
      <c r="VIS21" s="96"/>
      <c r="VIT21" s="97"/>
      <c r="VIU21" s="98"/>
      <c r="VIV21" s="95"/>
      <c r="VIW21" s="95"/>
      <c r="VIX21" s="95"/>
      <c r="VIY21" s="96"/>
      <c r="VIZ21" s="97"/>
      <c r="VJA21" s="98"/>
      <c r="VJB21" s="95"/>
      <c r="VJC21" s="95"/>
      <c r="VJD21" s="95"/>
      <c r="VJE21" s="96"/>
      <c r="VJF21" s="97"/>
      <c r="VJG21" s="98"/>
      <c r="VJH21" s="95"/>
      <c r="VJI21" s="95"/>
      <c r="VJJ21" s="95"/>
      <c r="VJK21" s="96"/>
      <c r="VJL21" s="97"/>
      <c r="VJM21" s="98"/>
      <c r="VJN21" s="95"/>
      <c r="VJO21" s="95"/>
      <c r="VJP21" s="95"/>
      <c r="VJQ21" s="96"/>
      <c r="VJR21" s="97"/>
      <c r="VJS21" s="98"/>
      <c r="VJT21" s="95"/>
      <c r="VJU21" s="95"/>
      <c r="VJV21" s="95"/>
      <c r="VJW21" s="96"/>
      <c r="VJX21" s="97"/>
      <c r="VJY21" s="98"/>
      <c r="VJZ21" s="95"/>
      <c r="VKA21" s="95"/>
      <c r="VKB21" s="95"/>
      <c r="VKC21" s="96"/>
      <c r="VKD21" s="97"/>
      <c r="VKE21" s="98"/>
      <c r="VKF21" s="95"/>
      <c r="VKG21" s="95"/>
      <c r="VKH21" s="95"/>
      <c r="VKI21" s="96"/>
      <c r="VKJ21" s="97"/>
      <c r="VKK21" s="98"/>
      <c r="VKL21" s="95"/>
      <c r="VKM21" s="95"/>
      <c r="VKN21" s="95"/>
      <c r="VKO21" s="96"/>
      <c r="VKP21" s="97"/>
      <c r="VKQ21" s="98"/>
      <c r="VKR21" s="95"/>
      <c r="VKS21" s="95"/>
      <c r="VKT21" s="95"/>
      <c r="VKU21" s="96"/>
      <c r="VKV21" s="97"/>
      <c r="VKW21" s="98"/>
      <c r="VKX21" s="95"/>
      <c r="VKY21" s="95"/>
      <c r="VKZ21" s="95"/>
      <c r="VLA21" s="96"/>
      <c r="VLB21" s="97"/>
      <c r="VLC21" s="98"/>
      <c r="VLD21" s="95"/>
      <c r="VLE21" s="95"/>
      <c r="VLF21" s="95"/>
      <c r="VLG21" s="96"/>
      <c r="VLH21" s="97"/>
      <c r="VLI21" s="98"/>
      <c r="VLJ21" s="95"/>
      <c r="VLK21" s="95"/>
      <c r="VLL21" s="95"/>
      <c r="VLM21" s="96"/>
      <c r="VLN21" s="97"/>
      <c r="VLO21" s="98"/>
      <c r="VLP21" s="95"/>
      <c r="VLQ21" s="95"/>
      <c r="VLR21" s="95"/>
      <c r="VLS21" s="96"/>
      <c r="VLT21" s="97"/>
      <c r="VLU21" s="98"/>
      <c r="VLV21" s="95"/>
      <c r="VLW21" s="95"/>
      <c r="VLX21" s="95"/>
      <c r="VLY21" s="96"/>
      <c r="VLZ21" s="97"/>
      <c r="VMA21" s="98"/>
      <c r="VMB21" s="95"/>
      <c r="VMC21" s="95"/>
      <c r="VMD21" s="95"/>
      <c r="VME21" s="96"/>
      <c r="VMF21" s="97"/>
      <c r="VMG21" s="98"/>
      <c r="VMH21" s="95"/>
      <c r="VMI21" s="95"/>
      <c r="VMJ21" s="95"/>
      <c r="VMK21" s="96"/>
      <c r="VML21" s="97"/>
      <c r="VMM21" s="98"/>
      <c r="VMN21" s="95"/>
      <c r="VMO21" s="95"/>
      <c r="VMP21" s="95"/>
      <c r="VMQ21" s="96"/>
      <c r="VMR21" s="97"/>
      <c r="VMS21" s="98"/>
      <c r="VMT21" s="95"/>
      <c r="VMU21" s="95"/>
      <c r="VMV21" s="95"/>
      <c r="VMW21" s="96"/>
      <c r="VMX21" s="97"/>
      <c r="VMY21" s="98"/>
      <c r="VMZ21" s="95"/>
      <c r="VNA21" s="95"/>
      <c r="VNB21" s="95"/>
      <c r="VNC21" s="96"/>
      <c r="VND21" s="97"/>
      <c r="VNE21" s="98"/>
      <c r="VNF21" s="95"/>
      <c r="VNG21" s="95"/>
      <c r="VNH21" s="95"/>
      <c r="VNI21" s="96"/>
      <c r="VNJ21" s="97"/>
      <c r="VNK21" s="98"/>
      <c r="VNL21" s="95"/>
      <c r="VNM21" s="95"/>
      <c r="VNN21" s="95"/>
      <c r="VNO21" s="96"/>
      <c r="VNP21" s="97"/>
      <c r="VNQ21" s="98"/>
      <c r="VNR21" s="95"/>
      <c r="VNS21" s="95"/>
      <c r="VNT21" s="95"/>
      <c r="VNU21" s="96"/>
      <c r="VNV21" s="97"/>
      <c r="VNW21" s="98"/>
      <c r="VNX21" s="95"/>
      <c r="VNY21" s="95"/>
      <c r="VNZ21" s="95"/>
      <c r="VOA21" s="96"/>
      <c r="VOB21" s="97"/>
      <c r="VOC21" s="98"/>
      <c r="VOD21" s="95"/>
      <c r="VOE21" s="95"/>
      <c r="VOF21" s="95"/>
      <c r="VOG21" s="96"/>
      <c r="VOH21" s="97"/>
      <c r="VOI21" s="98"/>
      <c r="VOJ21" s="95"/>
      <c r="VOK21" s="95"/>
      <c r="VOL21" s="95"/>
      <c r="VOM21" s="96"/>
      <c r="VON21" s="97"/>
      <c r="VOO21" s="98"/>
      <c r="VOP21" s="95"/>
      <c r="VOQ21" s="95"/>
      <c r="VOR21" s="95"/>
      <c r="VOS21" s="96"/>
      <c r="VOT21" s="97"/>
      <c r="VOU21" s="98"/>
      <c r="VOV21" s="95"/>
      <c r="VOW21" s="95"/>
      <c r="VOX21" s="95"/>
      <c r="VOY21" s="96"/>
      <c r="VOZ21" s="97"/>
      <c r="VPA21" s="98"/>
      <c r="VPB21" s="95"/>
      <c r="VPC21" s="95"/>
      <c r="VPD21" s="95"/>
      <c r="VPE21" s="96"/>
      <c r="VPF21" s="97"/>
      <c r="VPG21" s="98"/>
      <c r="VPH21" s="95"/>
      <c r="VPI21" s="95"/>
      <c r="VPJ21" s="95"/>
      <c r="VPK21" s="96"/>
      <c r="VPL21" s="97"/>
      <c r="VPM21" s="98"/>
      <c r="VPN21" s="95"/>
      <c r="VPO21" s="95"/>
      <c r="VPP21" s="95"/>
      <c r="VPQ21" s="96"/>
      <c r="VPR21" s="97"/>
      <c r="VPS21" s="98"/>
      <c r="VPT21" s="95"/>
      <c r="VPU21" s="95"/>
      <c r="VPV21" s="95"/>
      <c r="VPW21" s="96"/>
      <c r="VPX21" s="97"/>
      <c r="VPY21" s="98"/>
      <c r="VPZ21" s="95"/>
      <c r="VQA21" s="95"/>
      <c r="VQB21" s="95"/>
      <c r="VQC21" s="96"/>
      <c r="VQD21" s="97"/>
      <c r="VQE21" s="98"/>
      <c r="VQF21" s="95"/>
      <c r="VQG21" s="95"/>
      <c r="VQH21" s="95"/>
      <c r="VQI21" s="96"/>
      <c r="VQJ21" s="97"/>
      <c r="VQK21" s="98"/>
      <c r="VQL21" s="95"/>
      <c r="VQM21" s="95"/>
      <c r="VQN21" s="95"/>
      <c r="VQO21" s="96"/>
      <c r="VQP21" s="97"/>
      <c r="VQQ21" s="98"/>
      <c r="VQR21" s="95"/>
      <c r="VQS21" s="95"/>
      <c r="VQT21" s="95"/>
      <c r="VQU21" s="96"/>
      <c r="VQV21" s="97"/>
      <c r="VQW21" s="98"/>
      <c r="VQX21" s="95"/>
      <c r="VQY21" s="95"/>
      <c r="VQZ21" s="95"/>
      <c r="VRA21" s="96"/>
      <c r="VRB21" s="97"/>
      <c r="VRC21" s="98"/>
      <c r="VRD21" s="95"/>
      <c r="VRE21" s="95"/>
      <c r="VRF21" s="95"/>
      <c r="VRG21" s="96"/>
      <c r="VRH21" s="97"/>
      <c r="VRI21" s="98"/>
      <c r="VRJ21" s="95"/>
      <c r="VRK21" s="95"/>
      <c r="VRL21" s="95"/>
      <c r="VRM21" s="96"/>
      <c r="VRN21" s="97"/>
      <c r="VRO21" s="98"/>
      <c r="VRP21" s="95"/>
      <c r="VRQ21" s="95"/>
      <c r="VRR21" s="95"/>
      <c r="VRS21" s="96"/>
      <c r="VRT21" s="97"/>
      <c r="VRU21" s="98"/>
      <c r="VRV21" s="95"/>
      <c r="VRW21" s="95"/>
      <c r="VRX21" s="95"/>
      <c r="VRY21" s="96"/>
      <c r="VRZ21" s="97"/>
      <c r="VSA21" s="98"/>
      <c r="VSB21" s="95"/>
      <c r="VSC21" s="95"/>
      <c r="VSD21" s="95"/>
      <c r="VSE21" s="96"/>
      <c r="VSF21" s="97"/>
      <c r="VSG21" s="98"/>
      <c r="VSH21" s="95"/>
      <c r="VSI21" s="95"/>
      <c r="VSJ21" s="95"/>
      <c r="VSK21" s="96"/>
      <c r="VSL21" s="97"/>
      <c r="VSM21" s="98"/>
      <c r="VSN21" s="95"/>
      <c r="VSO21" s="95"/>
      <c r="VSP21" s="95"/>
      <c r="VSQ21" s="96"/>
      <c r="VSR21" s="97"/>
      <c r="VSS21" s="98"/>
      <c r="VST21" s="95"/>
      <c r="VSU21" s="95"/>
      <c r="VSV21" s="95"/>
      <c r="VSW21" s="96"/>
      <c r="VSX21" s="97"/>
      <c r="VSY21" s="98"/>
      <c r="VSZ21" s="95"/>
      <c r="VTA21" s="95"/>
      <c r="VTB21" s="95"/>
      <c r="VTC21" s="96"/>
      <c r="VTD21" s="97"/>
      <c r="VTE21" s="98"/>
      <c r="VTF21" s="95"/>
      <c r="VTG21" s="95"/>
      <c r="VTH21" s="95"/>
      <c r="VTI21" s="96"/>
      <c r="VTJ21" s="97"/>
      <c r="VTK21" s="98"/>
      <c r="VTL21" s="95"/>
      <c r="VTM21" s="95"/>
      <c r="VTN21" s="95"/>
      <c r="VTO21" s="96"/>
      <c r="VTP21" s="97"/>
      <c r="VTQ21" s="98"/>
      <c r="VTR21" s="95"/>
      <c r="VTS21" s="95"/>
      <c r="VTT21" s="95"/>
      <c r="VTU21" s="96"/>
      <c r="VTV21" s="97"/>
      <c r="VTW21" s="98"/>
      <c r="VTX21" s="95"/>
      <c r="VTY21" s="95"/>
      <c r="VTZ21" s="95"/>
      <c r="VUA21" s="96"/>
      <c r="VUB21" s="97"/>
      <c r="VUC21" s="98"/>
      <c r="VUD21" s="95"/>
      <c r="VUE21" s="95"/>
      <c r="VUF21" s="95"/>
      <c r="VUG21" s="96"/>
      <c r="VUH21" s="97"/>
      <c r="VUI21" s="98"/>
      <c r="VUJ21" s="95"/>
      <c r="VUK21" s="95"/>
      <c r="VUL21" s="95"/>
      <c r="VUM21" s="96"/>
      <c r="VUN21" s="97"/>
      <c r="VUO21" s="98"/>
      <c r="VUP21" s="95"/>
      <c r="VUQ21" s="95"/>
      <c r="VUR21" s="95"/>
      <c r="VUS21" s="96"/>
      <c r="VUT21" s="97"/>
      <c r="VUU21" s="98"/>
      <c r="VUV21" s="95"/>
      <c r="VUW21" s="95"/>
      <c r="VUX21" s="95"/>
      <c r="VUY21" s="96"/>
      <c r="VUZ21" s="97"/>
      <c r="VVA21" s="98"/>
      <c r="VVB21" s="95"/>
      <c r="VVC21" s="95"/>
      <c r="VVD21" s="95"/>
      <c r="VVE21" s="96"/>
      <c r="VVF21" s="97"/>
      <c r="VVG21" s="98"/>
      <c r="VVH21" s="95"/>
      <c r="VVI21" s="95"/>
      <c r="VVJ21" s="95"/>
      <c r="VVK21" s="96"/>
      <c r="VVL21" s="97"/>
      <c r="VVM21" s="98"/>
      <c r="VVN21" s="95"/>
      <c r="VVO21" s="95"/>
      <c r="VVP21" s="95"/>
      <c r="VVQ21" s="96"/>
      <c r="VVR21" s="97"/>
      <c r="VVS21" s="98"/>
      <c r="VVT21" s="95"/>
      <c r="VVU21" s="95"/>
      <c r="VVV21" s="95"/>
      <c r="VVW21" s="96"/>
      <c r="VVX21" s="97"/>
      <c r="VVY21" s="98"/>
      <c r="VVZ21" s="95"/>
      <c r="VWA21" s="95"/>
      <c r="VWB21" s="95"/>
      <c r="VWC21" s="96"/>
      <c r="VWD21" s="97"/>
      <c r="VWE21" s="98"/>
      <c r="VWF21" s="95"/>
      <c r="VWG21" s="95"/>
      <c r="VWH21" s="95"/>
      <c r="VWI21" s="96"/>
      <c r="VWJ21" s="97"/>
      <c r="VWK21" s="98"/>
      <c r="VWL21" s="95"/>
      <c r="VWM21" s="95"/>
      <c r="VWN21" s="95"/>
      <c r="VWO21" s="96"/>
      <c r="VWP21" s="97"/>
      <c r="VWQ21" s="98"/>
      <c r="VWR21" s="95"/>
      <c r="VWS21" s="95"/>
      <c r="VWT21" s="95"/>
      <c r="VWU21" s="96"/>
      <c r="VWV21" s="97"/>
      <c r="VWW21" s="98"/>
      <c r="VWX21" s="95"/>
      <c r="VWY21" s="95"/>
      <c r="VWZ21" s="95"/>
      <c r="VXA21" s="96"/>
      <c r="VXB21" s="97"/>
      <c r="VXC21" s="98"/>
      <c r="VXD21" s="95"/>
      <c r="VXE21" s="95"/>
      <c r="VXF21" s="95"/>
      <c r="VXG21" s="96"/>
      <c r="VXH21" s="97"/>
      <c r="VXI21" s="98"/>
      <c r="VXJ21" s="95"/>
      <c r="VXK21" s="95"/>
      <c r="VXL21" s="95"/>
      <c r="VXM21" s="96"/>
      <c r="VXN21" s="97"/>
      <c r="VXO21" s="98"/>
      <c r="VXP21" s="95"/>
      <c r="VXQ21" s="95"/>
      <c r="VXR21" s="95"/>
      <c r="VXS21" s="96"/>
      <c r="VXT21" s="97"/>
      <c r="VXU21" s="98"/>
      <c r="VXV21" s="95"/>
      <c r="VXW21" s="95"/>
      <c r="VXX21" s="95"/>
      <c r="VXY21" s="96"/>
      <c r="VXZ21" s="97"/>
      <c r="VYA21" s="98"/>
      <c r="VYB21" s="95"/>
      <c r="VYC21" s="95"/>
      <c r="VYD21" s="95"/>
      <c r="VYE21" s="96"/>
      <c r="VYF21" s="97"/>
      <c r="VYG21" s="98"/>
      <c r="VYH21" s="95"/>
      <c r="VYI21" s="95"/>
      <c r="VYJ21" s="95"/>
      <c r="VYK21" s="96"/>
      <c r="VYL21" s="97"/>
      <c r="VYM21" s="98"/>
      <c r="VYN21" s="95"/>
      <c r="VYO21" s="95"/>
      <c r="VYP21" s="95"/>
      <c r="VYQ21" s="96"/>
      <c r="VYR21" s="97"/>
      <c r="VYS21" s="98"/>
      <c r="VYT21" s="95"/>
      <c r="VYU21" s="95"/>
      <c r="VYV21" s="95"/>
      <c r="VYW21" s="96"/>
      <c r="VYX21" s="97"/>
      <c r="VYY21" s="98"/>
      <c r="VYZ21" s="95"/>
      <c r="VZA21" s="95"/>
      <c r="VZB21" s="95"/>
      <c r="VZC21" s="96"/>
      <c r="VZD21" s="97"/>
      <c r="VZE21" s="98"/>
      <c r="VZF21" s="95"/>
      <c r="VZG21" s="95"/>
      <c r="VZH21" s="95"/>
      <c r="VZI21" s="96"/>
      <c r="VZJ21" s="97"/>
      <c r="VZK21" s="98"/>
      <c r="VZL21" s="95"/>
      <c r="VZM21" s="95"/>
      <c r="VZN21" s="95"/>
      <c r="VZO21" s="96"/>
      <c r="VZP21" s="97"/>
      <c r="VZQ21" s="98"/>
      <c r="VZR21" s="95"/>
      <c r="VZS21" s="95"/>
      <c r="VZT21" s="95"/>
      <c r="VZU21" s="96"/>
      <c r="VZV21" s="97"/>
      <c r="VZW21" s="98"/>
      <c r="VZX21" s="95"/>
      <c r="VZY21" s="95"/>
      <c r="VZZ21" s="95"/>
      <c r="WAA21" s="96"/>
      <c r="WAB21" s="97"/>
      <c r="WAC21" s="98"/>
      <c r="WAD21" s="95"/>
      <c r="WAE21" s="95"/>
      <c r="WAF21" s="95"/>
      <c r="WAG21" s="96"/>
      <c r="WAH21" s="97"/>
      <c r="WAI21" s="98"/>
      <c r="WAJ21" s="95"/>
      <c r="WAK21" s="95"/>
      <c r="WAL21" s="95"/>
      <c r="WAM21" s="96"/>
      <c r="WAN21" s="97"/>
      <c r="WAO21" s="98"/>
      <c r="WAP21" s="95"/>
      <c r="WAQ21" s="95"/>
      <c r="WAR21" s="95"/>
      <c r="WAS21" s="96"/>
      <c r="WAT21" s="97"/>
      <c r="WAU21" s="98"/>
      <c r="WAV21" s="95"/>
      <c r="WAW21" s="95"/>
      <c r="WAX21" s="95"/>
      <c r="WAY21" s="96"/>
      <c r="WAZ21" s="97"/>
      <c r="WBA21" s="98"/>
      <c r="WBB21" s="95"/>
      <c r="WBC21" s="95"/>
      <c r="WBD21" s="95"/>
      <c r="WBE21" s="96"/>
      <c r="WBF21" s="97"/>
      <c r="WBG21" s="98"/>
      <c r="WBH21" s="95"/>
      <c r="WBI21" s="95"/>
      <c r="WBJ21" s="95"/>
      <c r="WBK21" s="96"/>
      <c r="WBL21" s="97"/>
      <c r="WBM21" s="98"/>
      <c r="WBN21" s="95"/>
      <c r="WBO21" s="95"/>
      <c r="WBP21" s="95"/>
      <c r="WBQ21" s="96"/>
      <c r="WBR21" s="97"/>
      <c r="WBS21" s="98"/>
      <c r="WBT21" s="95"/>
      <c r="WBU21" s="95"/>
      <c r="WBV21" s="95"/>
      <c r="WBW21" s="96"/>
      <c r="WBX21" s="97"/>
      <c r="WBY21" s="98"/>
      <c r="WBZ21" s="95"/>
      <c r="WCA21" s="95"/>
      <c r="WCB21" s="95"/>
      <c r="WCC21" s="96"/>
      <c r="WCD21" s="97"/>
      <c r="WCE21" s="98"/>
      <c r="WCF21" s="95"/>
      <c r="WCG21" s="95"/>
      <c r="WCH21" s="95"/>
      <c r="WCI21" s="96"/>
      <c r="WCJ21" s="97"/>
      <c r="WCK21" s="98"/>
      <c r="WCL21" s="95"/>
      <c r="WCM21" s="95"/>
      <c r="WCN21" s="95"/>
      <c r="WCO21" s="96"/>
      <c r="WCP21" s="97"/>
      <c r="WCQ21" s="98"/>
      <c r="WCR21" s="95"/>
      <c r="WCS21" s="95"/>
      <c r="WCT21" s="95"/>
      <c r="WCU21" s="96"/>
      <c r="WCV21" s="97"/>
      <c r="WCW21" s="98"/>
      <c r="WCX21" s="95"/>
      <c r="WCY21" s="95"/>
      <c r="WCZ21" s="95"/>
      <c r="WDA21" s="96"/>
      <c r="WDB21" s="97"/>
      <c r="WDC21" s="98"/>
      <c r="WDD21" s="95"/>
      <c r="WDE21" s="95"/>
      <c r="WDF21" s="95"/>
      <c r="WDG21" s="96"/>
      <c r="WDH21" s="97"/>
      <c r="WDI21" s="98"/>
      <c r="WDJ21" s="95"/>
      <c r="WDK21" s="95"/>
      <c r="WDL21" s="95"/>
      <c r="WDM21" s="96"/>
      <c r="WDN21" s="97"/>
      <c r="WDO21" s="98"/>
      <c r="WDP21" s="95"/>
      <c r="WDQ21" s="95"/>
      <c r="WDR21" s="95"/>
      <c r="WDS21" s="96"/>
      <c r="WDT21" s="97"/>
      <c r="WDU21" s="98"/>
      <c r="WDV21" s="95"/>
      <c r="WDW21" s="95"/>
      <c r="WDX21" s="95"/>
      <c r="WDY21" s="96"/>
      <c r="WDZ21" s="97"/>
      <c r="WEA21" s="98"/>
      <c r="WEB21" s="95"/>
      <c r="WEC21" s="95"/>
      <c r="WED21" s="95"/>
      <c r="WEE21" s="96"/>
      <c r="WEF21" s="97"/>
      <c r="WEG21" s="98"/>
      <c r="WEH21" s="95"/>
      <c r="WEI21" s="95"/>
      <c r="WEJ21" s="95"/>
      <c r="WEK21" s="96"/>
      <c r="WEL21" s="97"/>
      <c r="WEM21" s="98"/>
      <c r="WEN21" s="95"/>
      <c r="WEO21" s="95"/>
      <c r="WEP21" s="95"/>
      <c r="WEQ21" s="96"/>
      <c r="WER21" s="97"/>
      <c r="WES21" s="98"/>
      <c r="WET21" s="95"/>
      <c r="WEU21" s="95"/>
      <c r="WEV21" s="95"/>
      <c r="WEW21" s="96"/>
      <c r="WEX21" s="97"/>
      <c r="WEY21" s="98"/>
      <c r="WEZ21" s="95"/>
      <c r="WFA21" s="95"/>
      <c r="WFB21" s="95"/>
      <c r="WFC21" s="96"/>
      <c r="WFD21" s="97"/>
      <c r="WFE21" s="98"/>
      <c r="WFF21" s="95"/>
      <c r="WFG21" s="95"/>
      <c r="WFH21" s="95"/>
      <c r="WFI21" s="96"/>
      <c r="WFJ21" s="97"/>
      <c r="WFK21" s="98"/>
      <c r="WFL21" s="95"/>
      <c r="WFM21" s="95"/>
      <c r="WFN21" s="95"/>
      <c r="WFO21" s="96"/>
      <c r="WFP21" s="97"/>
      <c r="WFQ21" s="98"/>
      <c r="WFR21" s="95"/>
      <c r="WFS21" s="95"/>
      <c r="WFT21" s="95"/>
      <c r="WFU21" s="96"/>
      <c r="WFV21" s="97"/>
      <c r="WFW21" s="98"/>
      <c r="WFX21" s="95"/>
      <c r="WFY21" s="95"/>
      <c r="WFZ21" s="95"/>
      <c r="WGA21" s="96"/>
      <c r="WGB21" s="97"/>
      <c r="WGC21" s="98"/>
      <c r="WGD21" s="95"/>
      <c r="WGE21" s="95"/>
      <c r="WGF21" s="95"/>
      <c r="WGG21" s="96"/>
      <c r="WGH21" s="97"/>
      <c r="WGI21" s="98"/>
      <c r="WGJ21" s="95"/>
      <c r="WGK21" s="95"/>
      <c r="WGL21" s="95"/>
      <c r="WGM21" s="96"/>
      <c r="WGN21" s="97"/>
      <c r="WGO21" s="98"/>
      <c r="WGP21" s="95"/>
      <c r="WGQ21" s="95"/>
      <c r="WGR21" s="95"/>
      <c r="WGS21" s="96"/>
      <c r="WGT21" s="97"/>
      <c r="WGU21" s="98"/>
      <c r="WGV21" s="95"/>
      <c r="WGW21" s="95"/>
      <c r="WGX21" s="95"/>
      <c r="WGY21" s="96"/>
      <c r="WGZ21" s="97"/>
      <c r="WHA21" s="98"/>
      <c r="WHB21" s="95"/>
      <c r="WHC21" s="95"/>
      <c r="WHD21" s="95"/>
      <c r="WHE21" s="96"/>
      <c r="WHF21" s="97"/>
      <c r="WHG21" s="98"/>
      <c r="WHH21" s="95"/>
      <c r="WHI21" s="95"/>
      <c r="WHJ21" s="95"/>
      <c r="WHK21" s="96"/>
      <c r="WHL21" s="97"/>
      <c r="WHM21" s="98"/>
      <c r="WHN21" s="95"/>
      <c r="WHO21" s="95"/>
      <c r="WHP21" s="95"/>
      <c r="WHQ21" s="96"/>
      <c r="WHR21" s="97"/>
      <c r="WHS21" s="98"/>
      <c r="WHT21" s="95"/>
      <c r="WHU21" s="95"/>
      <c r="WHV21" s="95"/>
      <c r="WHW21" s="96"/>
      <c r="WHX21" s="97"/>
      <c r="WHY21" s="98"/>
      <c r="WHZ21" s="95"/>
      <c r="WIA21" s="95"/>
      <c r="WIB21" s="95"/>
      <c r="WIC21" s="96"/>
      <c r="WID21" s="97"/>
      <c r="WIE21" s="98"/>
      <c r="WIF21" s="95"/>
      <c r="WIG21" s="95"/>
      <c r="WIH21" s="95"/>
      <c r="WII21" s="96"/>
      <c r="WIJ21" s="97"/>
      <c r="WIK21" s="98"/>
      <c r="WIL21" s="95"/>
      <c r="WIM21" s="95"/>
      <c r="WIN21" s="95"/>
      <c r="WIO21" s="96"/>
      <c r="WIP21" s="97"/>
      <c r="WIQ21" s="98"/>
      <c r="WIR21" s="95"/>
      <c r="WIS21" s="95"/>
      <c r="WIT21" s="95"/>
      <c r="WIU21" s="96"/>
      <c r="WIV21" s="97"/>
      <c r="WIW21" s="98"/>
      <c r="WIX21" s="95"/>
      <c r="WIY21" s="95"/>
      <c r="WIZ21" s="95"/>
      <c r="WJA21" s="96"/>
      <c r="WJB21" s="97"/>
      <c r="WJC21" s="98"/>
      <c r="WJD21" s="95"/>
      <c r="WJE21" s="95"/>
      <c r="WJF21" s="95"/>
      <c r="WJG21" s="96"/>
      <c r="WJH21" s="97"/>
      <c r="WJI21" s="98"/>
      <c r="WJJ21" s="95"/>
      <c r="WJK21" s="95"/>
      <c r="WJL21" s="95"/>
      <c r="WJM21" s="96"/>
      <c r="WJN21" s="97"/>
      <c r="WJO21" s="98"/>
      <c r="WJP21" s="95"/>
      <c r="WJQ21" s="95"/>
      <c r="WJR21" s="95"/>
      <c r="WJS21" s="96"/>
      <c r="WJT21" s="97"/>
      <c r="WJU21" s="98"/>
      <c r="WJV21" s="95"/>
      <c r="WJW21" s="95"/>
      <c r="WJX21" s="95"/>
      <c r="WJY21" s="96"/>
      <c r="WJZ21" s="97"/>
      <c r="WKA21" s="98"/>
      <c r="WKB21" s="95"/>
      <c r="WKC21" s="95"/>
      <c r="WKD21" s="95"/>
      <c r="WKE21" s="96"/>
      <c r="WKF21" s="97"/>
      <c r="WKG21" s="98"/>
      <c r="WKH21" s="95"/>
      <c r="WKI21" s="95"/>
      <c r="WKJ21" s="95"/>
      <c r="WKK21" s="96"/>
      <c r="WKL21" s="97"/>
      <c r="WKM21" s="98"/>
      <c r="WKN21" s="95"/>
      <c r="WKO21" s="95"/>
      <c r="WKP21" s="95"/>
      <c r="WKQ21" s="96"/>
      <c r="WKR21" s="97"/>
      <c r="WKS21" s="98"/>
      <c r="WKT21" s="95"/>
      <c r="WKU21" s="95"/>
      <c r="WKV21" s="95"/>
      <c r="WKW21" s="96"/>
      <c r="WKX21" s="97"/>
      <c r="WKY21" s="98"/>
      <c r="WKZ21" s="95"/>
      <c r="WLA21" s="95"/>
      <c r="WLB21" s="95"/>
      <c r="WLC21" s="96"/>
      <c r="WLD21" s="97"/>
      <c r="WLE21" s="98"/>
      <c r="WLF21" s="95"/>
      <c r="WLG21" s="95"/>
      <c r="WLH21" s="95"/>
      <c r="WLI21" s="96"/>
      <c r="WLJ21" s="97"/>
      <c r="WLK21" s="98"/>
      <c r="WLL21" s="95"/>
      <c r="WLM21" s="95"/>
      <c r="WLN21" s="95"/>
      <c r="WLO21" s="96"/>
      <c r="WLP21" s="97"/>
      <c r="WLQ21" s="98"/>
      <c r="WLR21" s="95"/>
      <c r="WLS21" s="95"/>
      <c r="WLT21" s="95"/>
      <c r="WLU21" s="96"/>
      <c r="WLV21" s="97"/>
      <c r="WLW21" s="98"/>
      <c r="WLX21" s="95"/>
      <c r="WLY21" s="95"/>
      <c r="WLZ21" s="95"/>
      <c r="WMA21" s="96"/>
      <c r="WMB21" s="97"/>
      <c r="WMC21" s="98"/>
      <c r="WMD21" s="95"/>
      <c r="WME21" s="95"/>
      <c r="WMF21" s="95"/>
      <c r="WMG21" s="96"/>
      <c r="WMH21" s="97"/>
      <c r="WMI21" s="98"/>
      <c r="WMJ21" s="95"/>
      <c r="WMK21" s="95"/>
      <c r="WML21" s="95"/>
      <c r="WMM21" s="96"/>
      <c r="WMN21" s="97"/>
      <c r="WMO21" s="98"/>
      <c r="WMP21" s="95"/>
      <c r="WMQ21" s="95"/>
      <c r="WMR21" s="95"/>
      <c r="WMS21" s="96"/>
      <c r="WMT21" s="97"/>
      <c r="WMU21" s="98"/>
      <c r="WMV21" s="95"/>
      <c r="WMW21" s="95"/>
      <c r="WMX21" s="95"/>
      <c r="WMY21" s="96"/>
      <c r="WMZ21" s="97"/>
      <c r="WNA21" s="98"/>
      <c r="WNB21" s="95"/>
      <c r="WNC21" s="95"/>
      <c r="WND21" s="95"/>
      <c r="WNE21" s="96"/>
      <c r="WNF21" s="97"/>
      <c r="WNG21" s="98"/>
      <c r="WNH21" s="95"/>
      <c r="WNI21" s="95"/>
      <c r="WNJ21" s="95"/>
      <c r="WNK21" s="96"/>
      <c r="WNL21" s="97"/>
      <c r="WNM21" s="98"/>
      <c r="WNN21" s="95"/>
      <c r="WNO21" s="95"/>
      <c r="WNP21" s="95"/>
      <c r="WNQ21" s="96"/>
      <c r="WNR21" s="97"/>
      <c r="WNS21" s="98"/>
      <c r="WNT21" s="95"/>
      <c r="WNU21" s="95"/>
      <c r="WNV21" s="95"/>
      <c r="WNW21" s="96"/>
      <c r="WNX21" s="97"/>
      <c r="WNY21" s="98"/>
      <c r="WNZ21" s="95"/>
      <c r="WOA21" s="95"/>
      <c r="WOB21" s="95"/>
      <c r="WOC21" s="96"/>
      <c r="WOD21" s="97"/>
      <c r="WOE21" s="98"/>
      <c r="WOF21" s="95"/>
      <c r="WOG21" s="95"/>
      <c r="WOH21" s="95"/>
      <c r="WOI21" s="96"/>
      <c r="WOJ21" s="97"/>
      <c r="WOK21" s="98"/>
      <c r="WOL21" s="95"/>
      <c r="WOM21" s="95"/>
      <c r="WON21" s="95"/>
      <c r="WOO21" s="96"/>
      <c r="WOP21" s="97"/>
      <c r="WOQ21" s="98"/>
      <c r="WOR21" s="95"/>
      <c r="WOS21" s="95"/>
      <c r="WOT21" s="95"/>
      <c r="WOU21" s="96"/>
      <c r="WOV21" s="97"/>
      <c r="WOW21" s="98"/>
      <c r="WOX21" s="95"/>
      <c r="WOY21" s="95"/>
      <c r="WOZ21" s="95"/>
      <c r="WPA21" s="96"/>
      <c r="WPB21" s="97"/>
      <c r="WPC21" s="98"/>
      <c r="WPD21" s="95"/>
      <c r="WPE21" s="95"/>
      <c r="WPF21" s="95"/>
      <c r="WPG21" s="96"/>
      <c r="WPH21" s="97"/>
      <c r="WPI21" s="98"/>
      <c r="WPJ21" s="95"/>
      <c r="WPK21" s="95"/>
      <c r="WPL21" s="95"/>
      <c r="WPM21" s="96"/>
      <c r="WPN21" s="97"/>
      <c r="WPO21" s="98"/>
      <c r="WPP21" s="95"/>
      <c r="WPQ21" s="95"/>
      <c r="WPR21" s="95"/>
      <c r="WPS21" s="96"/>
      <c r="WPT21" s="97"/>
      <c r="WPU21" s="98"/>
      <c r="WPV21" s="95"/>
      <c r="WPW21" s="95"/>
      <c r="WPX21" s="95"/>
      <c r="WPY21" s="96"/>
      <c r="WPZ21" s="97"/>
      <c r="WQA21" s="98"/>
      <c r="WQB21" s="95"/>
      <c r="WQC21" s="95"/>
      <c r="WQD21" s="95"/>
      <c r="WQE21" s="96"/>
      <c r="WQF21" s="97"/>
      <c r="WQG21" s="98"/>
      <c r="WQH21" s="95"/>
      <c r="WQI21" s="95"/>
      <c r="WQJ21" s="95"/>
      <c r="WQK21" s="96"/>
      <c r="WQL21" s="97"/>
      <c r="WQM21" s="98"/>
      <c r="WQN21" s="95"/>
      <c r="WQO21" s="95"/>
      <c r="WQP21" s="95"/>
      <c r="WQQ21" s="96"/>
      <c r="WQR21" s="97"/>
      <c r="WQS21" s="98"/>
      <c r="WQT21" s="95"/>
      <c r="WQU21" s="95"/>
      <c r="WQV21" s="95"/>
      <c r="WQW21" s="96"/>
      <c r="WQX21" s="97"/>
      <c r="WQY21" s="98"/>
      <c r="WQZ21" s="95"/>
      <c r="WRA21" s="95"/>
      <c r="WRB21" s="95"/>
      <c r="WRC21" s="96"/>
      <c r="WRD21" s="97"/>
      <c r="WRE21" s="98"/>
      <c r="WRF21" s="95"/>
      <c r="WRG21" s="95"/>
      <c r="WRH21" s="95"/>
      <c r="WRI21" s="96"/>
      <c r="WRJ21" s="97"/>
      <c r="WRK21" s="98"/>
      <c r="WRL21" s="95"/>
      <c r="WRM21" s="95"/>
      <c r="WRN21" s="95"/>
      <c r="WRO21" s="96"/>
      <c r="WRP21" s="97"/>
      <c r="WRQ21" s="98"/>
      <c r="WRR21" s="95"/>
      <c r="WRS21" s="95"/>
      <c r="WRT21" s="95"/>
      <c r="WRU21" s="96"/>
      <c r="WRV21" s="97"/>
      <c r="WRW21" s="98"/>
      <c r="WRX21" s="95"/>
      <c r="WRY21" s="95"/>
      <c r="WRZ21" s="95"/>
      <c r="WSA21" s="96"/>
      <c r="WSB21" s="97"/>
      <c r="WSC21" s="98"/>
      <c r="WSD21" s="95"/>
      <c r="WSE21" s="95"/>
      <c r="WSF21" s="95"/>
      <c r="WSG21" s="96"/>
      <c r="WSH21" s="97"/>
      <c r="WSI21" s="98"/>
      <c r="WSJ21" s="95"/>
      <c r="WSK21" s="95"/>
      <c r="WSL21" s="95"/>
      <c r="WSM21" s="96"/>
      <c r="WSN21" s="97"/>
      <c r="WSO21" s="98"/>
      <c r="WSP21" s="95"/>
      <c r="WSQ21" s="95"/>
      <c r="WSR21" s="95"/>
      <c r="WSS21" s="96"/>
      <c r="WST21" s="97"/>
      <c r="WSU21" s="98"/>
      <c r="WSV21" s="95"/>
      <c r="WSW21" s="95"/>
      <c r="WSX21" s="95"/>
      <c r="WSY21" s="96"/>
      <c r="WSZ21" s="97"/>
      <c r="WTA21" s="98"/>
      <c r="WTB21" s="95"/>
      <c r="WTC21" s="95"/>
      <c r="WTD21" s="95"/>
      <c r="WTE21" s="96"/>
      <c r="WTF21" s="97"/>
      <c r="WTG21" s="98"/>
      <c r="WTH21" s="95"/>
      <c r="WTI21" s="95"/>
      <c r="WTJ21" s="95"/>
      <c r="WTK21" s="96"/>
      <c r="WTL21" s="97"/>
      <c r="WTM21" s="98"/>
      <c r="WTN21" s="95"/>
      <c r="WTO21" s="95"/>
      <c r="WTP21" s="95"/>
      <c r="WTQ21" s="96"/>
      <c r="WTR21" s="97"/>
      <c r="WTS21" s="98"/>
      <c r="WTT21" s="95"/>
      <c r="WTU21" s="95"/>
      <c r="WTV21" s="95"/>
      <c r="WTW21" s="96"/>
      <c r="WTX21" s="97"/>
      <c r="WTY21" s="98"/>
      <c r="WTZ21" s="95"/>
      <c r="WUA21" s="95"/>
      <c r="WUB21" s="95"/>
      <c r="WUC21" s="96"/>
      <c r="WUD21" s="97"/>
      <c r="WUE21" s="98"/>
      <c r="WUF21" s="95"/>
      <c r="WUG21" s="95"/>
      <c r="WUH21" s="95"/>
      <c r="WUI21" s="96"/>
      <c r="WUJ21" s="97"/>
      <c r="WUK21" s="98"/>
      <c r="WUL21" s="95"/>
      <c r="WUM21" s="95"/>
      <c r="WUN21" s="95"/>
      <c r="WUO21" s="96"/>
      <c r="WUP21" s="97"/>
      <c r="WUQ21" s="98"/>
      <c r="WUR21" s="95"/>
      <c r="WUS21" s="95"/>
      <c r="WUT21" s="95"/>
      <c r="WUU21" s="96"/>
      <c r="WUV21" s="97"/>
      <c r="WUW21" s="98"/>
      <c r="WUX21" s="95"/>
      <c r="WUY21" s="95"/>
      <c r="WUZ21" s="95"/>
      <c r="WVA21" s="96"/>
      <c r="WVB21" s="97"/>
      <c r="WVC21" s="98"/>
      <c r="WVD21" s="95"/>
      <c r="WVE21" s="95"/>
      <c r="WVF21" s="95"/>
      <c r="WVG21" s="96"/>
      <c r="WVH21" s="97"/>
      <c r="WVI21" s="98"/>
      <c r="WVJ21" s="95"/>
      <c r="WVK21" s="95"/>
      <c r="WVL21" s="95"/>
      <c r="WVM21" s="96"/>
      <c r="WVN21" s="97"/>
      <c r="WVO21" s="98"/>
      <c r="WVP21" s="95"/>
      <c r="WVQ21" s="95"/>
      <c r="WVR21" s="95"/>
      <c r="WVS21" s="96"/>
      <c r="WVT21" s="97"/>
      <c r="WVU21" s="98"/>
      <c r="WVV21" s="95"/>
      <c r="WVW21" s="95"/>
      <c r="WVX21" s="95"/>
      <c r="WVY21" s="96"/>
      <c r="WVZ21" s="97"/>
      <c r="WWA21" s="98"/>
      <c r="WWB21" s="95"/>
      <c r="WWC21" s="95"/>
      <c r="WWD21" s="95"/>
      <c r="WWE21" s="96"/>
      <c r="WWF21" s="97"/>
      <c r="WWG21" s="98"/>
      <c r="WWH21" s="95"/>
      <c r="WWI21" s="95"/>
      <c r="WWJ21" s="95"/>
      <c r="WWK21" s="96"/>
      <c r="WWL21" s="97"/>
      <c r="WWM21" s="98"/>
      <c r="WWN21" s="95"/>
      <c r="WWO21" s="95"/>
      <c r="WWP21" s="95"/>
      <c r="WWQ21" s="96"/>
      <c r="WWR21" s="97"/>
      <c r="WWS21" s="98"/>
      <c r="WWT21" s="95"/>
      <c r="WWU21" s="95"/>
      <c r="WWV21" s="95"/>
      <c r="WWW21" s="96"/>
      <c r="WWX21" s="97"/>
      <c r="WWY21" s="98"/>
      <c r="WWZ21" s="95"/>
      <c r="WXA21" s="95"/>
      <c r="WXB21" s="95"/>
      <c r="WXC21" s="96"/>
      <c r="WXD21" s="97"/>
      <c r="WXE21" s="98"/>
      <c r="WXF21" s="95"/>
      <c r="WXG21" s="95"/>
      <c r="WXH21" s="95"/>
      <c r="WXI21" s="96"/>
      <c r="WXJ21" s="97"/>
      <c r="WXK21" s="98"/>
      <c r="WXL21" s="95"/>
      <c r="WXM21" s="95"/>
      <c r="WXN21" s="95"/>
      <c r="WXO21" s="96"/>
      <c r="WXP21" s="97"/>
      <c r="WXQ21" s="98"/>
      <c r="WXR21" s="95"/>
      <c r="WXS21" s="95"/>
      <c r="WXT21" s="95"/>
      <c r="WXU21" s="96"/>
      <c r="WXV21" s="97"/>
      <c r="WXW21" s="98"/>
      <c r="WXX21" s="95"/>
      <c r="WXY21" s="95"/>
      <c r="WXZ21" s="95"/>
      <c r="WYA21" s="96"/>
      <c r="WYB21" s="97"/>
      <c r="WYC21" s="98"/>
      <c r="WYD21" s="95"/>
      <c r="WYE21" s="95"/>
      <c r="WYF21" s="95"/>
      <c r="WYG21" s="96"/>
      <c r="WYH21" s="97"/>
      <c r="WYI21" s="98"/>
      <c r="WYJ21" s="95"/>
      <c r="WYK21" s="95"/>
      <c r="WYL21" s="95"/>
      <c r="WYM21" s="96"/>
      <c r="WYN21" s="97"/>
      <c r="WYO21" s="98"/>
      <c r="WYP21" s="95"/>
      <c r="WYQ21" s="95"/>
      <c r="WYR21" s="95"/>
      <c r="WYS21" s="96"/>
      <c r="WYT21" s="97"/>
      <c r="WYU21" s="98"/>
      <c r="WYV21" s="95"/>
      <c r="WYW21" s="95"/>
      <c r="WYX21" s="95"/>
      <c r="WYY21" s="96"/>
      <c r="WYZ21" s="97"/>
      <c r="WZA21" s="98"/>
      <c r="WZB21" s="95"/>
      <c r="WZC21" s="95"/>
      <c r="WZD21" s="95"/>
      <c r="WZE21" s="96"/>
      <c r="WZF21" s="97"/>
      <c r="WZG21" s="98"/>
      <c r="WZH21" s="95"/>
      <c r="WZI21" s="95"/>
      <c r="WZJ21" s="95"/>
      <c r="WZK21" s="96"/>
      <c r="WZL21" s="97"/>
      <c r="WZM21" s="98"/>
      <c r="WZN21" s="95"/>
      <c r="WZO21" s="95"/>
      <c r="WZP21" s="95"/>
      <c r="WZQ21" s="96"/>
      <c r="WZR21" s="97"/>
      <c r="WZS21" s="98"/>
      <c r="WZT21" s="95"/>
      <c r="WZU21" s="95"/>
      <c r="WZV21" s="95"/>
      <c r="WZW21" s="96"/>
      <c r="WZX21" s="97"/>
      <c r="WZY21" s="98"/>
      <c r="WZZ21" s="95"/>
      <c r="XAA21" s="95"/>
      <c r="XAB21" s="95"/>
      <c r="XAC21" s="96"/>
      <c r="XAD21" s="97"/>
      <c r="XAE21" s="98"/>
      <c r="XAF21" s="95"/>
      <c r="XAG21" s="95"/>
      <c r="XAH21" s="95"/>
      <c r="XAI21" s="96"/>
      <c r="XAJ21" s="97"/>
      <c r="XAK21" s="98"/>
      <c r="XAL21" s="95"/>
      <c r="XAM21" s="95"/>
      <c r="XAN21" s="95"/>
      <c r="XAO21" s="96"/>
      <c r="XAP21" s="97"/>
      <c r="XAQ21" s="98"/>
      <c r="XAR21" s="95"/>
      <c r="XAS21" s="95"/>
      <c r="XAT21" s="95"/>
      <c r="XAU21" s="96"/>
      <c r="XAV21" s="97"/>
      <c r="XAW21" s="98"/>
      <c r="XAX21" s="95"/>
      <c r="XAY21" s="95"/>
      <c r="XAZ21" s="95"/>
      <c r="XBA21" s="96"/>
      <c r="XBB21" s="97"/>
      <c r="XBC21" s="98"/>
      <c r="XBD21" s="95"/>
      <c r="XBE21" s="95"/>
      <c r="XBF21" s="95"/>
      <c r="XBG21" s="96"/>
      <c r="XBH21" s="97"/>
      <c r="XBI21" s="98"/>
      <c r="XBJ21" s="95"/>
      <c r="XBK21" s="95"/>
      <c r="XBL21" s="95"/>
      <c r="XBM21" s="96"/>
      <c r="XBN21" s="97"/>
      <c r="XBO21" s="98"/>
      <c r="XBP21" s="95"/>
      <c r="XBQ21" s="95"/>
      <c r="XBR21" s="95"/>
      <c r="XBS21" s="96"/>
      <c r="XBT21" s="97"/>
      <c r="XBU21" s="98"/>
      <c r="XBV21" s="95"/>
      <c r="XBW21" s="95"/>
      <c r="XBX21" s="95"/>
      <c r="XBY21" s="96"/>
      <c r="XBZ21" s="97"/>
      <c r="XCA21" s="98"/>
      <c r="XCB21" s="95"/>
      <c r="XCC21" s="95"/>
      <c r="XCD21" s="95"/>
      <c r="XCE21" s="96"/>
      <c r="XCF21" s="97"/>
      <c r="XCG21" s="98"/>
      <c r="XCH21" s="95"/>
      <c r="XCI21" s="95"/>
      <c r="XCJ21" s="95"/>
      <c r="XCK21" s="96"/>
      <c r="XCL21" s="97"/>
      <c r="XCM21" s="98"/>
      <c r="XCN21" s="95"/>
      <c r="XCO21" s="95"/>
      <c r="XCP21" s="95"/>
      <c r="XCQ21" s="96"/>
      <c r="XCR21" s="97"/>
      <c r="XCS21" s="98"/>
      <c r="XCT21" s="95"/>
      <c r="XCU21" s="95"/>
      <c r="XCV21" s="95"/>
      <c r="XCW21" s="96"/>
      <c r="XCX21" s="97"/>
      <c r="XCY21" s="98"/>
      <c r="XCZ21" s="95"/>
      <c r="XDA21" s="95"/>
      <c r="XDB21" s="95"/>
      <c r="XDC21" s="96"/>
      <c r="XDD21" s="97"/>
      <c r="XDE21" s="98"/>
      <c r="XDF21" s="95"/>
      <c r="XDG21" s="95"/>
      <c r="XDH21" s="95"/>
      <c r="XDI21" s="96"/>
      <c r="XDJ21" s="97"/>
      <c r="XDK21" s="98"/>
      <c r="XDL21" s="95"/>
      <c r="XDM21" s="95"/>
      <c r="XDN21" s="95"/>
      <c r="XDO21" s="96"/>
      <c r="XDP21" s="97"/>
      <c r="XDQ21" s="98"/>
      <c r="XDR21" s="95"/>
      <c r="XDS21" s="95"/>
      <c r="XDT21" s="95"/>
      <c r="XDU21" s="96"/>
      <c r="XDV21" s="97"/>
      <c r="XDW21" s="98"/>
      <c r="XDX21" s="95"/>
      <c r="XDY21" s="95"/>
      <c r="XDZ21" s="95"/>
      <c r="XEA21" s="96"/>
      <c r="XEB21" s="97"/>
      <c r="XEC21" s="98"/>
      <c r="XED21" s="95"/>
      <c r="XEE21" s="95"/>
      <c r="XEF21" s="95"/>
      <c r="XEG21" s="96"/>
      <c r="XEH21" s="97"/>
      <c r="XEI21" s="98"/>
      <c r="XEJ21" s="95"/>
      <c r="XEK21" s="95"/>
      <c r="XEL21" s="95"/>
      <c r="XEM21" s="96"/>
      <c r="XEN21" s="97"/>
      <c r="XEO21" s="98"/>
      <c r="XEP21" s="95"/>
      <c r="XEQ21" s="95"/>
      <c r="XER21" s="95"/>
      <c r="XES21" s="96"/>
      <c r="XET21" s="97"/>
      <c r="XEU21" s="98"/>
      <c r="XEV21" s="95"/>
      <c r="XEW21" s="95"/>
      <c r="XEX21" s="95"/>
      <c r="XEY21" s="96"/>
      <c r="XEZ21" s="97"/>
      <c r="XFA21" s="98"/>
      <c r="XFB21" s="95"/>
      <c r="XFC21" s="95"/>
    </row>
    <row r="22" spans="1:16383" ht="15.75" x14ac:dyDescent="0.2">
      <c r="A22" s="73" t="s">
        <v>226</v>
      </c>
      <c r="B22" s="58" t="s">
        <v>184</v>
      </c>
      <c r="C22" s="220">
        <v>68.970500000000001</v>
      </c>
      <c r="D22" s="220">
        <v>19.7059</v>
      </c>
      <c r="E22" s="99">
        <v>35.188999999999993</v>
      </c>
      <c r="F22" s="220">
        <v>123.86539999999999</v>
      </c>
      <c r="G22" s="96"/>
      <c r="H22" s="60" t="s">
        <v>227</v>
      </c>
      <c r="I22" s="61" t="s">
        <v>228</v>
      </c>
      <c r="J22" s="100">
        <v>1.8466</v>
      </c>
      <c r="K22" s="100">
        <v>0.24979999999999999</v>
      </c>
      <c r="L22" s="100">
        <v>0.47849999999999998</v>
      </c>
      <c r="M22" s="105">
        <v>2.5749</v>
      </c>
      <c r="N22" s="95"/>
      <c r="O22" s="95"/>
      <c r="P22" s="95"/>
      <c r="Q22" s="96"/>
      <c r="R22" s="97"/>
      <c r="S22" s="98"/>
      <c r="T22" s="95"/>
      <c r="U22" s="95"/>
      <c r="V22" s="95"/>
      <c r="W22" s="96"/>
      <c r="X22" s="97"/>
      <c r="Y22" s="98"/>
      <c r="Z22" s="95"/>
      <c r="AA22" s="95"/>
      <c r="AB22" s="95"/>
      <c r="AC22" s="96"/>
      <c r="AD22" s="97"/>
      <c r="AE22" s="98"/>
      <c r="AF22" s="95"/>
      <c r="AG22" s="95"/>
      <c r="AH22" s="95"/>
      <c r="AI22" s="96"/>
      <c r="AJ22" s="97"/>
      <c r="AK22" s="98"/>
      <c r="AL22" s="95"/>
      <c r="AM22" s="95"/>
      <c r="AN22" s="95"/>
      <c r="AO22" s="96"/>
      <c r="AP22" s="97"/>
      <c r="AQ22" s="98"/>
      <c r="AR22" s="95"/>
      <c r="AS22" s="95"/>
      <c r="AT22" s="95"/>
      <c r="AU22" s="96"/>
      <c r="AV22" s="97"/>
      <c r="AW22" s="98"/>
      <c r="AX22" s="95"/>
      <c r="AY22" s="95"/>
      <c r="AZ22" s="95"/>
      <c r="BA22" s="96"/>
      <c r="BB22" s="97"/>
      <c r="BC22" s="98"/>
      <c r="BD22" s="95"/>
      <c r="BE22" s="95"/>
      <c r="BF22" s="95"/>
      <c r="BG22" s="96"/>
      <c r="BH22" s="97"/>
      <c r="BI22" s="98"/>
      <c r="BJ22" s="95"/>
      <c r="BK22" s="95"/>
      <c r="BL22" s="95"/>
      <c r="BM22" s="96"/>
      <c r="BN22" s="97"/>
      <c r="BO22" s="98"/>
      <c r="BP22" s="95"/>
      <c r="BQ22" s="95"/>
      <c r="BR22" s="95"/>
      <c r="BS22" s="96"/>
      <c r="BT22" s="97"/>
      <c r="BU22" s="98"/>
      <c r="BV22" s="95"/>
      <c r="BW22" s="95"/>
      <c r="BX22" s="95"/>
      <c r="BY22" s="96"/>
      <c r="BZ22" s="97"/>
      <c r="CA22" s="98"/>
      <c r="CB22" s="95"/>
      <c r="CC22" s="95"/>
      <c r="CD22" s="95"/>
      <c r="CE22" s="96"/>
      <c r="CF22" s="97"/>
      <c r="CG22" s="98"/>
      <c r="CH22" s="95"/>
      <c r="CI22" s="95"/>
      <c r="CJ22" s="95"/>
      <c r="CK22" s="96"/>
      <c r="CL22" s="97"/>
      <c r="CM22" s="98"/>
      <c r="CN22" s="95"/>
      <c r="CO22" s="95"/>
      <c r="CP22" s="95"/>
      <c r="CQ22" s="96"/>
      <c r="CR22" s="97"/>
      <c r="CS22" s="98"/>
      <c r="CT22" s="95"/>
      <c r="CU22" s="95"/>
      <c r="CV22" s="95"/>
      <c r="CW22" s="96"/>
      <c r="CX22" s="97"/>
      <c r="CY22" s="98"/>
      <c r="CZ22" s="95"/>
      <c r="DA22" s="95"/>
      <c r="DB22" s="95"/>
      <c r="DC22" s="96"/>
      <c r="DD22" s="97"/>
      <c r="DE22" s="98"/>
      <c r="DF22" s="95"/>
      <c r="DG22" s="95"/>
      <c r="DH22" s="95"/>
      <c r="DI22" s="96"/>
      <c r="DJ22" s="97"/>
      <c r="DK22" s="98"/>
      <c r="DL22" s="95"/>
      <c r="DM22" s="95"/>
      <c r="DN22" s="95"/>
      <c r="DO22" s="96"/>
      <c r="DP22" s="97"/>
      <c r="DQ22" s="98"/>
      <c r="DR22" s="95"/>
      <c r="DS22" s="95"/>
      <c r="DT22" s="95"/>
      <c r="DU22" s="96"/>
      <c r="DV22" s="97"/>
      <c r="DW22" s="98"/>
      <c r="DX22" s="95"/>
      <c r="DY22" s="95"/>
      <c r="DZ22" s="95"/>
      <c r="EA22" s="96"/>
      <c r="EB22" s="97"/>
      <c r="EC22" s="98"/>
      <c r="ED22" s="95"/>
      <c r="EE22" s="95"/>
      <c r="EF22" s="95"/>
      <c r="EG22" s="96"/>
      <c r="EH22" s="97"/>
      <c r="EI22" s="98"/>
      <c r="EJ22" s="95"/>
      <c r="EK22" s="95"/>
      <c r="EL22" s="95"/>
      <c r="EM22" s="96"/>
      <c r="EN22" s="97"/>
      <c r="EO22" s="98"/>
      <c r="EP22" s="95"/>
      <c r="EQ22" s="95"/>
      <c r="ER22" s="95"/>
      <c r="ES22" s="96"/>
      <c r="ET22" s="97"/>
      <c r="EU22" s="98"/>
      <c r="EV22" s="95"/>
      <c r="EW22" s="95"/>
      <c r="EX22" s="95"/>
      <c r="EY22" s="96"/>
      <c r="EZ22" s="97"/>
      <c r="FA22" s="98"/>
      <c r="FB22" s="95"/>
      <c r="FC22" s="95"/>
      <c r="FD22" s="95"/>
      <c r="FE22" s="96"/>
      <c r="FF22" s="97"/>
      <c r="FG22" s="98"/>
      <c r="FH22" s="95"/>
      <c r="FI22" s="95"/>
      <c r="FJ22" s="95"/>
      <c r="FK22" s="96"/>
      <c r="FL22" s="97"/>
      <c r="FM22" s="98"/>
      <c r="FN22" s="95"/>
      <c r="FO22" s="95"/>
      <c r="FP22" s="95"/>
      <c r="FQ22" s="96"/>
      <c r="FR22" s="97"/>
      <c r="FS22" s="98"/>
      <c r="FT22" s="95"/>
      <c r="FU22" s="95"/>
      <c r="FV22" s="95"/>
      <c r="FW22" s="96"/>
      <c r="FX22" s="97"/>
      <c r="FY22" s="98"/>
      <c r="FZ22" s="95"/>
      <c r="GA22" s="95"/>
      <c r="GB22" s="95"/>
      <c r="GC22" s="96"/>
      <c r="GD22" s="97"/>
      <c r="GE22" s="98"/>
      <c r="GF22" s="95"/>
      <c r="GG22" s="95"/>
      <c r="GH22" s="95"/>
      <c r="GI22" s="96"/>
      <c r="GJ22" s="97"/>
      <c r="GK22" s="98"/>
      <c r="GL22" s="95"/>
      <c r="GM22" s="95"/>
      <c r="GN22" s="95"/>
      <c r="GO22" s="96"/>
      <c r="GP22" s="97"/>
      <c r="GQ22" s="98"/>
      <c r="GR22" s="95"/>
      <c r="GS22" s="95"/>
      <c r="GT22" s="95"/>
      <c r="GU22" s="96"/>
      <c r="GV22" s="97"/>
      <c r="GW22" s="98"/>
      <c r="GX22" s="95"/>
      <c r="GY22" s="95"/>
      <c r="GZ22" s="95"/>
      <c r="HA22" s="96"/>
      <c r="HB22" s="97"/>
      <c r="HC22" s="98"/>
      <c r="HD22" s="95"/>
      <c r="HE22" s="95"/>
      <c r="HF22" s="95"/>
      <c r="HG22" s="96"/>
      <c r="HH22" s="97"/>
      <c r="HI22" s="98"/>
      <c r="HJ22" s="95"/>
      <c r="HK22" s="95"/>
      <c r="HL22" s="95"/>
      <c r="HM22" s="96"/>
      <c r="HN22" s="97"/>
      <c r="HO22" s="98"/>
      <c r="HP22" s="95"/>
      <c r="HQ22" s="95"/>
      <c r="HR22" s="95"/>
      <c r="HS22" s="96"/>
      <c r="HT22" s="97"/>
      <c r="HU22" s="98"/>
      <c r="HV22" s="95"/>
      <c r="HW22" s="95"/>
      <c r="HX22" s="95"/>
      <c r="HY22" s="96"/>
      <c r="HZ22" s="97"/>
      <c r="IA22" s="98"/>
      <c r="IB22" s="95"/>
      <c r="IC22" s="95"/>
      <c r="ID22" s="95"/>
      <c r="IE22" s="96"/>
      <c r="IF22" s="97"/>
      <c r="IG22" s="98"/>
      <c r="IH22" s="95"/>
      <c r="II22" s="95"/>
      <c r="IJ22" s="95"/>
      <c r="IK22" s="96"/>
      <c r="IL22" s="97"/>
      <c r="IM22" s="98"/>
      <c r="IN22" s="95"/>
      <c r="IO22" s="95"/>
      <c r="IP22" s="95"/>
      <c r="IQ22" s="96"/>
      <c r="IR22" s="97"/>
      <c r="IS22" s="98"/>
      <c r="IT22" s="95"/>
      <c r="IU22" s="95"/>
      <c r="IV22" s="95"/>
      <c r="IW22" s="96"/>
      <c r="IX22" s="97"/>
      <c r="IY22" s="98"/>
      <c r="IZ22" s="95"/>
      <c r="JA22" s="95"/>
      <c r="JB22" s="95"/>
      <c r="JC22" s="96"/>
      <c r="JD22" s="97"/>
      <c r="JE22" s="98"/>
      <c r="JF22" s="95"/>
      <c r="JG22" s="95"/>
      <c r="JH22" s="95"/>
      <c r="JI22" s="96"/>
      <c r="JJ22" s="97"/>
      <c r="JK22" s="98"/>
      <c r="JL22" s="95"/>
      <c r="JM22" s="95"/>
      <c r="JN22" s="95"/>
      <c r="JO22" s="96"/>
      <c r="JP22" s="97"/>
      <c r="JQ22" s="98"/>
      <c r="JR22" s="95"/>
      <c r="JS22" s="95"/>
      <c r="JT22" s="95"/>
      <c r="JU22" s="96"/>
      <c r="JV22" s="97"/>
      <c r="JW22" s="98"/>
      <c r="JX22" s="95"/>
      <c r="JY22" s="95"/>
      <c r="JZ22" s="95"/>
      <c r="KA22" s="96"/>
      <c r="KB22" s="97"/>
      <c r="KC22" s="98"/>
      <c r="KD22" s="95"/>
      <c r="KE22" s="95"/>
      <c r="KF22" s="95"/>
      <c r="KG22" s="96"/>
      <c r="KH22" s="97"/>
      <c r="KI22" s="98"/>
      <c r="KJ22" s="95"/>
      <c r="KK22" s="95"/>
      <c r="KL22" s="95"/>
      <c r="KM22" s="96"/>
      <c r="KN22" s="97"/>
      <c r="KO22" s="98"/>
      <c r="KP22" s="95"/>
      <c r="KQ22" s="95"/>
      <c r="KR22" s="95"/>
      <c r="KS22" s="96"/>
      <c r="KT22" s="97"/>
      <c r="KU22" s="98"/>
      <c r="KV22" s="95"/>
      <c r="KW22" s="95"/>
      <c r="KX22" s="95"/>
      <c r="KY22" s="96"/>
      <c r="KZ22" s="97"/>
      <c r="LA22" s="98"/>
      <c r="LB22" s="95"/>
      <c r="LC22" s="95"/>
      <c r="LD22" s="95"/>
      <c r="LE22" s="96"/>
      <c r="LF22" s="97"/>
      <c r="LG22" s="98"/>
      <c r="LH22" s="95"/>
      <c r="LI22" s="95"/>
      <c r="LJ22" s="95"/>
      <c r="LK22" s="96"/>
      <c r="LL22" s="97"/>
      <c r="LM22" s="98"/>
      <c r="LN22" s="95"/>
      <c r="LO22" s="95"/>
      <c r="LP22" s="95"/>
      <c r="LQ22" s="96"/>
      <c r="LR22" s="97"/>
      <c r="LS22" s="98"/>
      <c r="LT22" s="95"/>
      <c r="LU22" s="95"/>
      <c r="LV22" s="95"/>
      <c r="LW22" s="96"/>
      <c r="LX22" s="97"/>
      <c r="LY22" s="98"/>
      <c r="LZ22" s="95"/>
      <c r="MA22" s="95"/>
      <c r="MB22" s="95"/>
      <c r="MC22" s="96"/>
      <c r="MD22" s="97"/>
      <c r="ME22" s="98"/>
      <c r="MF22" s="95"/>
      <c r="MG22" s="95"/>
      <c r="MH22" s="95"/>
      <c r="MI22" s="96"/>
      <c r="MJ22" s="97"/>
      <c r="MK22" s="98"/>
      <c r="ML22" s="95"/>
      <c r="MM22" s="95"/>
      <c r="MN22" s="95"/>
      <c r="MO22" s="96"/>
      <c r="MP22" s="97"/>
      <c r="MQ22" s="98"/>
      <c r="MR22" s="95"/>
      <c r="MS22" s="95"/>
      <c r="MT22" s="95"/>
      <c r="MU22" s="96"/>
      <c r="MV22" s="97"/>
      <c r="MW22" s="98"/>
      <c r="MX22" s="95"/>
      <c r="MY22" s="95"/>
      <c r="MZ22" s="95"/>
      <c r="NA22" s="96"/>
      <c r="NB22" s="97"/>
      <c r="NC22" s="98"/>
      <c r="ND22" s="95"/>
      <c r="NE22" s="95"/>
      <c r="NF22" s="95"/>
      <c r="NG22" s="96"/>
      <c r="NH22" s="97"/>
      <c r="NI22" s="98"/>
      <c r="NJ22" s="95"/>
      <c r="NK22" s="95"/>
      <c r="NL22" s="95"/>
      <c r="NM22" s="96"/>
      <c r="NN22" s="97"/>
      <c r="NO22" s="98"/>
      <c r="NP22" s="95"/>
      <c r="NQ22" s="95"/>
      <c r="NR22" s="95"/>
      <c r="NS22" s="96"/>
      <c r="NT22" s="97"/>
      <c r="NU22" s="98"/>
      <c r="NV22" s="95"/>
      <c r="NW22" s="95"/>
      <c r="NX22" s="95"/>
      <c r="NY22" s="96"/>
      <c r="NZ22" s="97"/>
      <c r="OA22" s="98"/>
      <c r="OB22" s="95"/>
      <c r="OC22" s="95"/>
      <c r="OD22" s="95"/>
      <c r="OE22" s="96"/>
      <c r="OF22" s="97"/>
      <c r="OG22" s="98"/>
      <c r="OH22" s="95"/>
      <c r="OI22" s="95"/>
      <c r="OJ22" s="95"/>
      <c r="OK22" s="96"/>
      <c r="OL22" s="97"/>
      <c r="OM22" s="98"/>
      <c r="ON22" s="95"/>
      <c r="OO22" s="95"/>
      <c r="OP22" s="95"/>
      <c r="OQ22" s="96"/>
      <c r="OR22" s="97"/>
      <c r="OS22" s="98"/>
      <c r="OT22" s="95"/>
      <c r="OU22" s="95"/>
      <c r="OV22" s="95"/>
      <c r="OW22" s="96"/>
      <c r="OX22" s="97"/>
      <c r="OY22" s="98"/>
      <c r="OZ22" s="95"/>
      <c r="PA22" s="95"/>
      <c r="PB22" s="95"/>
      <c r="PC22" s="96"/>
      <c r="PD22" s="97"/>
      <c r="PE22" s="98"/>
      <c r="PF22" s="95"/>
      <c r="PG22" s="95"/>
      <c r="PH22" s="95"/>
      <c r="PI22" s="96"/>
      <c r="PJ22" s="97"/>
      <c r="PK22" s="98"/>
      <c r="PL22" s="95"/>
      <c r="PM22" s="95"/>
      <c r="PN22" s="95"/>
      <c r="PO22" s="96"/>
      <c r="PP22" s="97"/>
      <c r="PQ22" s="98"/>
      <c r="PR22" s="95"/>
      <c r="PS22" s="95"/>
      <c r="PT22" s="95"/>
      <c r="PU22" s="96"/>
      <c r="PV22" s="97"/>
      <c r="PW22" s="98"/>
      <c r="PX22" s="95"/>
      <c r="PY22" s="95"/>
      <c r="PZ22" s="95"/>
      <c r="QA22" s="96"/>
      <c r="QB22" s="97"/>
      <c r="QC22" s="98"/>
      <c r="QD22" s="95"/>
      <c r="QE22" s="95"/>
      <c r="QF22" s="95"/>
      <c r="QG22" s="96"/>
      <c r="QH22" s="97"/>
      <c r="QI22" s="98"/>
      <c r="QJ22" s="95"/>
      <c r="QK22" s="95"/>
      <c r="QL22" s="95"/>
      <c r="QM22" s="96"/>
      <c r="QN22" s="97"/>
      <c r="QO22" s="98"/>
      <c r="QP22" s="95"/>
      <c r="QQ22" s="95"/>
      <c r="QR22" s="95"/>
      <c r="QS22" s="96"/>
      <c r="QT22" s="97"/>
      <c r="QU22" s="98"/>
      <c r="QV22" s="95"/>
      <c r="QW22" s="95"/>
      <c r="QX22" s="95"/>
      <c r="QY22" s="96"/>
      <c r="QZ22" s="97"/>
      <c r="RA22" s="98"/>
      <c r="RB22" s="95"/>
      <c r="RC22" s="95"/>
      <c r="RD22" s="95"/>
      <c r="RE22" s="96"/>
      <c r="RF22" s="97"/>
      <c r="RG22" s="98"/>
      <c r="RH22" s="95"/>
      <c r="RI22" s="95"/>
      <c r="RJ22" s="95"/>
      <c r="RK22" s="96"/>
      <c r="RL22" s="97"/>
      <c r="RM22" s="98"/>
      <c r="RN22" s="95"/>
      <c r="RO22" s="95"/>
      <c r="RP22" s="95"/>
      <c r="RQ22" s="96"/>
      <c r="RR22" s="97"/>
      <c r="RS22" s="98"/>
      <c r="RT22" s="95"/>
      <c r="RU22" s="95"/>
      <c r="RV22" s="95"/>
      <c r="RW22" s="96"/>
      <c r="RX22" s="97"/>
      <c r="RY22" s="98"/>
      <c r="RZ22" s="95"/>
      <c r="SA22" s="95"/>
      <c r="SB22" s="95"/>
      <c r="SC22" s="96"/>
      <c r="SD22" s="97"/>
      <c r="SE22" s="98"/>
      <c r="SF22" s="95"/>
      <c r="SG22" s="95"/>
      <c r="SH22" s="95"/>
      <c r="SI22" s="96"/>
      <c r="SJ22" s="97"/>
      <c r="SK22" s="98"/>
      <c r="SL22" s="95"/>
      <c r="SM22" s="95"/>
      <c r="SN22" s="95"/>
      <c r="SO22" s="96"/>
      <c r="SP22" s="97"/>
      <c r="SQ22" s="98"/>
      <c r="SR22" s="95"/>
      <c r="SS22" s="95"/>
      <c r="ST22" s="95"/>
      <c r="SU22" s="96"/>
      <c r="SV22" s="97"/>
      <c r="SW22" s="98"/>
      <c r="SX22" s="95"/>
      <c r="SY22" s="95"/>
      <c r="SZ22" s="95"/>
      <c r="TA22" s="96"/>
      <c r="TB22" s="97"/>
      <c r="TC22" s="98"/>
      <c r="TD22" s="95"/>
      <c r="TE22" s="95"/>
      <c r="TF22" s="95"/>
      <c r="TG22" s="96"/>
      <c r="TH22" s="97"/>
      <c r="TI22" s="98"/>
      <c r="TJ22" s="95"/>
      <c r="TK22" s="95"/>
      <c r="TL22" s="95"/>
      <c r="TM22" s="96"/>
      <c r="TN22" s="97"/>
      <c r="TO22" s="98"/>
      <c r="TP22" s="95"/>
      <c r="TQ22" s="95"/>
      <c r="TR22" s="95"/>
      <c r="TS22" s="96"/>
      <c r="TT22" s="97"/>
      <c r="TU22" s="98"/>
      <c r="TV22" s="95"/>
      <c r="TW22" s="95"/>
      <c r="TX22" s="95"/>
      <c r="TY22" s="96"/>
      <c r="TZ22" s="97"/>
      <c r="UA22" s="98"/>
      <c r="UB22" s="95"/>
      <c r="UC22" s="95"/>
      <c r="UD22" s="95"/>
      <c r="UE22" s="96"/>
      <c r="UF22" s="97"/>
      <c r="UG22" s="98"/>
      <c r="UH22" s="95"/>
      <c r="UI22" s="95"/>
      <c r="UJ22" s="95"/>
      <c r="UK22" s="96"/>
      <c r="UL22" s="97"/>
      <c r="UM22" s="98"/>
      <c r="UN22" s="95"/>
      <c r="UO22" s="95"/>
      <c r="UP22" s="95"/>
      <c r="UQ22" s="96"/>
      <c r="UR22" s="97"/>
      <c r="US22" s="98"/>
      <c r="UT22" s="95"/>
      <c r="UU22" s="95"/>
      <c r="UV22" s="95"/>
      <c r="UW22" s="96"/>
      <c r="UX22" s="97"/>
      <c r="UY22" s="98"/>
      <c r="UZ22" s="95"/>
      <c r="VA22" s="95"/>
      <c r="VB22" s="95"/>
      <c r="VC22" s="96"/>
      <c r="VD22" s="97"/>
      <c r="VE22" s="98"/>
      <c r="VF22" s="95"/>
      <c r="VG22" s="95"/>
      <c r="VH22" s="95"/>
      <c r="VI22" s="96"/>
      <c r="VJ22" s="97"/>
      <c r="VK22" s="98"/>
      <c r="VL22" s="95"/>
      <c r="VM22" s="95"/>
      <c r="VN22" s="95"/>
      <c r="VO22" s="96"/>
      <c r="VP22" s="97"/>
      <c r="VQ22" s="98"/>
      <c r="VR22" s="95"/>
      <c r="VS22" s="95"/>
      <c r="VT22" s="95"/>
      <c r="VU22" s="96"/>
      <c r="VV22" s="97"/>
      <c r="VW22" s="98"/>
      <c r="VX22" s="95"/>
      <c r="VY22" s="95"/>
      <c r="VZ22" s="95"/>
      <c r="WA22" s="96"/>
      <c r="WB22" s="97"/>
      <c r="WC22" s="98"/>
      <c r="WD22" s="95"/>
      <c r="WE22" s="95"/>
      <c r="WF22" s="95"/>
      <c r="WG22" s="96"/>
      <c r="WH22" s="97"/>
      <c r="WI22" s="98"/>
      <c r="WJ22" s="95"/>
      <c r="WK22" s="95"/>
      <c r="WL22" s="95"/>
      <c r="WM22" s="96"/>
      <c r="WN22" s="97"/>
      <c r="WO22" s="98"/>
      <c r="WP22" s="95"/>
      <c r="WQ22" s="95"/>
      <c r="WR22" s="95"/>
      <c r="WS22" s="96"/>
      <c r="WT22" s="97"/>
      <c r="WU22" s="98"/>
      <c r="WV22" s="95"/>
      <c r="WW22" s="95"/>
      <c r="WX22" s="95"/>
      <c r="WY22" s="96"/>
      <c r="WZ22" s="97"/>
      <c r="XA22" s="98"/>
      <c r="XB22" s="95"/>
      <c r="XC22" s="95"/>
      <c r="XD22" s="95"/>
      <c r="XE22" s="96"/>
      <c r="XF22" s="97"/>
      <c r="XG22" s="98"/>
      <c r="XH22" s="95"/>
      <c r="XI22" s="95"/>
      <c r="XJ22" s="95"/>
      <c r="XK22" s="96"/>
      <c r="XL22" s="97"/>
      <c r="XM22" s="98"/>
      <c r="XN22" s="95"/>
      <c r="XO22" s="95"/>
      <c r="XP22" s="95"/>
      <c r="XQ22" s="96"/>
      <c r="XR22" s="97"/>
      <c r="XS22" s="98"/>
      <c r="XT22" s="95"/>
      <c r="XU22" s="95"/>
      <c r="XV22" s="95"/>
      <c r="XW22" s="96"/>
      <c r="XX22" s="97"/>
      <c r="XY22" s="98"/>
      <c r="XZ22" s="95"/>
      <c r="YA22" s="95"/>
      <c r="YB22" s="95"/>
      <c r="YC22" s="96"/>
      <c r="YD22" s="97"/>
      <c r="YE22" s="98"/>
      <c r="YF22" s="95"/>
      <c r="YG22" s="95"/>
      <c r="YH22" s="95"/>
      <c r="YI22" s="96"/>
      <c r="YJ22" s="97"/>
      <c r="YK22" s="98"/>
      <c r="YL22" s="95"/>
      <c r="YM22" s="95"/>
      <c r="YN22" s="95"/>
      <c r="YO22" s="96"/>
      <c r="YP22" s="97"/>
      <c r="YQ22" s="98"/>
      <c r="YR22" s="95"/>
      <c r="YS22" s="95"/>
      <c r="YT22" s="95"/>
      <c r="YU22" s="96"/>
      <c r="YV22" s="97"/>
      <c r="YW22" s="98"/>
      <c r="YX22" s="95"/>
      <c r="YY22" s="95"/>
      <c r="YZ22" s="95"/>
      <c r="ZA22" s="96"/>
      <c r="ZB22" s="97"/>
      <c r="ZC22" s="98"/>
      <c r="ZD22" s="95"/>
      <c r="ZE22" s="95"/>
      <c r="ZF22" s="95"/>
      <c r="ZG22" s="96"/>
      <c r="ZH22" s="97"/>
      <c r="ZI22" s="98"/>
      <c r="ZJ22" s="95"/>
      <c r="ZK22" s="95"/>
      <c r="ZL22" s="95"/>
      <c r="ZM22" s="96"/>
      <c r="ZN22" s="97"/>
      <c r="ZO22" s="98"/>
      <c r="ZP22" s="95"/>
      <c r="ZQ22" s="95"/>
      <c r="ZR22" s="95"/>
      <c r="ZS22" s="96"/>
      <c r="ZT22" s="97"/>
      <c r="ZU22" s="98"/>
      <c r="ZV22" s="95"/>
      <c r="ZW22" s="95"/>
      <c r="ZX22" s="95"/>
      <c r="ZY22" s="96"/>
      <c r="ZZ22" s="97"/>
      <c r="AAA22" s="98"/>
      <c r="AAB22" s="95"/>
      <c r="AAC22" s="95"/>
      <c r="AAD22" s="95"/>
      <c r="AAE22" s="96"/>
      <c r="AAF22" s="97"/>
      <c r="AAG22" s="98"/>
      <c r="AAH22" s="95"/>
      <c r="AAI22" s="95"/>
      <c r="AAJ22" s="95"/>
      <c r="AAK22" s="96"/>
      <c r="AAL22" s="97"/>
      <c r="AAM22" s="98"/>
      <c r="AAN22" s="95"/>
      <c r="AAO22" s="95"/>
      <c r="AAP22" s="95"/>
      <c r="AAQ22" s="96"/>
      <c r="AAR22" s="97"/>
      <c r="AAS22" s="98"/>
      <c r="AAT22" s="95"/>
      <c r="AAU22" s="95"/>
      <c r="AAV22" s="95"/>
      <c r="AAW22" s="96"/>
      <c r="AAX22" s="97"/>
      <c r="AAY22" s="98"/>
      <c r="AAZ22" s="95"/>
      <c r="ABA22" s="95"/>
      <c r="ABB22" s="95"/>
      <c r="ABC22" s="96"/>
      <c r="ABD22" s="97"/>
      <c r="ABE22" s="98"/>
      <c r="ABF22" s="95"/>
      <c r="ABG22" s="95"/>
      <c r="ABH22" s="95"/>
      <c r="ABI22" s="96"/>
      <c r="ABJ22" s="97"/>
      <c r="ABK22" s="98"/>
      <c r="ABL22" s="95"/>
      <c r="ABM22" s="95"/>
      <c r="ABN22" s="95"/>
      <c r="ABO22" s="96"/>
      <c r="ABP22" s="97"/>
      <c r="ABQ22" s="98"/>
      <c r="ABR22" s="95"/>
      <c r="ABS22" s="95"/>
      <c r="ABT22" s="95"/>
      <c r="ABU22" s="96"/>
      <c r="ABV22" s="97"/>
      <c r="ABW22" s="98"/>
      <c r="ABX22" s="95"/>
      <c r="ABY22" s="95"/>
      <c r="ABZ22" s="95"/>
      <c r="ACA22" s="96"/>
      <c r="ACB22" s="97"/>
      <c r="ACC22" s="98"/>
      <c r="ACD22" s="95"/>
      <c r="ACE22" s="95"/>
      <c r="ACF22" s="95"/>
      <c r="ACG22" s="96"/>
      <c r="ACH22" s="97"/>
      <c r="ACI22" s="98"/>
      <c r="ACJ22" s="95"/>
      <c r="ACK22" s="95"/>
      <c r="ACL22" s="95"/>
      <c r="ACM22" s="96"/>
      <c r="ACN22" s="97"/>
      <c r="ACO22" s="98"/>
      <c r="ACP22" s="95"/>
      <c r="ACQ22" s="95"/>
      <c r="ACR22" s="95"/>
      <c r="ACS22" s="96"/>
      <c r="ACT22" s="97"/>
      <c r="ACU22" s="98"/>
      <c r="ACV22" s="95"/>
      <c r="ACW22" s="95"/>
      <c r="ACX22" s="95"/>
      <c r="ACY22" s="96"/>
      <c r="ACZ22" s="97"/>
      <c r="ADA22" s="98"/>
      <c r="ADB22" s="95"/>
      <c r="ADC22" s="95"/>
      <c r="ADD22" s="95"/>
      <c r="ADE22" s="96"/>
      <c r="ADF22" s="97"/>
      <c r="ADG22" s="98"/>
      <c r="ADH22" s="95"/>
      <c r="ADI22" s="95"/>
      <c r="ADJ22" s="95"/>
      <c r="ADK22" s="96"/>
      <c r="ADL22" s="97"/>
      <c r="ADM22" s="98"/>
      <c r="ADN22" s="95"/>
      <c r="ADO22" s="95"/>
      <c r="ADP22" s="95"/>
      <c r="ADQ22" s="96"/>
      <c r="ADR22" s="97"/>
      <c r="ADS22" s="98"/>
      <c r="ADT22" s="95"/>
      <c r="ADU22" s="95"/>
      <c r="ADV22" s="95"/>
      <c r="ADW22" s="96"/>
      <c r="ADX22" s="97"/>
      <c r="ADY22" s="98"/>
      <c r="ADZ22" s="95"/>
      <c r="AEA22" s="95"/>
      <c r="AEB22" s="95"/>
      <c r="AEC22" s="96"/>
      <c r="AED22" s="97"/>
      <c r="AEE22" s="98"/>
      <c r="AEF22" s="95"/>
      <c r="AEG22" s="95"/>
      <c r="AEH22" s="95"/>
      <c r="AEI22" s="96"/>
      <c r="AEJ22" s="97"/>
      <c r="AEK22" s="98"/>
      <c r="AEL22" s="95"/>
      <c r="AEM22" s="95"/>
      <c r="AEN22" s="95"/>
      <c r="AEO22" s="96"/>
      <c r="AEP22" s="97"/>
      <c r="AEQ22" s="98"/>
      <c r="AER22" s="95"/>
      <c r="AES22" s="95"/>
      <c r="AET22" s="95"/>
      <c r="AEU22" s="96"/>
      <c r="AEV22" s="97"/>
      <c r="AEW22" s="98"/>
      <c r="AEX22" s="95"/>
      <c r="AEY22" s="95"/>
      <c r="AEZ22" s="95"/>
      <c r="AFA22" s="96"/>
      <c r="AFB22" s="97"/>
      <c r="AFC22" s="98"/>
      <c r="AFD22" s="95"/>
      <c r="AFE22" s="95"/>
      <c r="AFF22" s="95"/>
      <c r="AFG22" s="96"/>
      <c r="AFH22" s="97"/>
      <c r="AFI22" s="98"/>
      <c r="AFJ22" s="95"/>
      <c r="AFK22" s="95"/>
      <c r="AFL22" s="95"/>
      <c r="AFM22" s="96"/>
      <c r="AFN22" s="97"/>
      <c r="AFO22" s="98"/>
      <c r="AFP22" s="95"/>
      <c r="AFQ22" s="95"/>
      <c r="AFR22" s="95"/>
      <c r="AFS22" s="96"/>
      <c r="AFT22" s="97"/>
      <c r="AFU22" s="98"/>
      <c r="AFV22" s="95"/>
      <c r="AFW22" s="95"/>
      <c r="AFX22" s="95"/>
      <c r="AFY22" s="96"/>
      <c r="AFZ22" s="97"/>
      <c r="AGA22" s="98"/>
      <c r="AGB22" s="95"/>
      <c r="AGC22" s="95"/>
      <c r="AGD22" s="95"/>
      <c r="AGE22" s="96"/>
      <c r="AGF22" s="97"/>
      <c r="AGG22" s="98"/>
      <c r="AGH22" s="95"/>
      <c r="AGI22" s="95"/>
      <c r="AGJ22" s="95"/>
      <c r="AGK22" s="96"/>
      <c r="AGL22" s="97"/>
      <c r="AGM22" s="98"/>
      <c r="AGN22" s="95"/>
      <c r="AGO22" s="95"/>
      <c r="AGP22" s="95"/>
      <c r="AGQ22" s="96"/>
      <c r="AGR22" s="97"/>
      <c r="AGS22" s="98"/>
      <c r="AGT22" s="95"/>
      <c r="AGU22" s="95"/>
      <c r="AGV22" s="95"/>
      <c r="AGW22" s="96"/>
      <c r="AGX22" s="97"/>
      <c r="AGY22" s="98"/>
      <c r="AGZ22" s="95"/>
      <c r="AHA22" s="95"/>
      <c r="AHB22" s="95"/>
      <c r="AHC22" s="96"/>
      <c r="AHD22" s="97"/>
      <c r="AHE22" s="98"/>
      <c r="AHF22" s="95"/>
      <c r="AHG22" s="95"/>
      <c r="AHH22" s="95"/>
      <c r="AHI22" s="96"/>
      <c r="AHJ22" s="97"/>
      <c r="AHK22" s="98"/>
      <c r="AHL22" s="95"/>
      <c r="AHM22" s="95"/>
      <c r="AHN22" s="95"/>
      <c r="AHO22" s="96"/>
      <c r="AHP22" s="97"/>
      <c r="AHQ22" s="98"/>
      <c r="AHR22" s="95"/>
      <c r="AHS22" s="95"/>
      <c r="AHT22" s="95"/>
      <c r="AHU22" s="96"/>
      <c r="AHV22" s="97"/>
      <c r="AHW22" s="98"/>
      <c r="AHX22" s="95"/>
      <c r="AHY22" s="95"/>
      <c r="AHZ22" s="95"/>
      <c r="AIA22" s="96"/>
      <c r="AIB22" s="97"/>
      <c r="AIC22" s="98"/>
      <c r="AID22" s="95"/>
      <c r="AIE22" s="95"/>
      <c r="AIF22" s="95"/>
      <c r="AIG22" s="96"/>
      <c r="AIH22" s="97"/>
      <c r="AII22" s="98"/>
      <c r="AIJ22" s="95"/>
      <c r="AIK22" s="95"/>
      <c r="AIL22" s="95"/>
      <c r="AIM22" s="96"/>
      <c r="AIN22" s="97"/>
      <c r="AIO22" s="98"/>
      <c r="AIP22" s="95"/>
      <c r="AIQ22" s="95"/>
      <c r="AIR22" s="95"/>
      <c r="AIS22" s="96"/>
      <c r="AIT22" s="97"/>
      <c r="AIU22" s="98"/>
      <c r="AIV22" s="95"/>
      <c r="AIW22" s="95"/>
      <c r="AIX22" s="95"/>
      <c r="AIY22" s="96"/>
      <c r="AIZ22" s="97"/>
      <c r="AJA22" s="98"/>
      <c r="AJB22" s="95"/>
      <c r="AJC22" s="95"/>
      <c r="AJD22" s="95"/>
      <c r="AJE22" s="96"/>
      <c r="AJF22" s="97"/>
      <c r="AJG22" s="98"/>
      <c r="AJH22" s="95"/>
      <c r="AJI22" s="95"/>
      <c r="AJJ22" s="95"/>
      <c r="AJK22" s="96"/>
      <c r="AJL22" s="97"/>
      <c r="AJM22" s="98"/>
      <c r="AJN22" s="95"/>
      <c r="AJO22" s="95"/>
      <c r="AJP22" s="95"/>
      <c r="AJQ22" s="96"/>
      <c r="AJR22" s="97"/>
      <c r="AJS22" s="98"/>
      <c r="AJT22" s="95"/>
      <c r="AJU22" s="95"/>
      <c r="AJV22" s="95"/>
      <c r="AJW22" s="96"/>
      <c r="AJX22" s="97"/>
      <c r="AJY22" s="98"/>
      <c r="AJZ22" s="95"/>
      <c r="AKA22" s="95"/>
      <c r="AKB22" s="95"/>
      <c r="AKC22" s="96"/>
      <c r="AKD22" s="97"/>
      <c r="AKE22" s="98"/>
      <c r="AKF22" s="95"/>
      <c r="AKG22" s="95"/>
      <c r="AKH22" s="95"/>
      <c r="AKI22" s="96"/>
      <c r="AKJ22" s="97"/>
      <c r="AKK22" s="98"/>
      <c r="AKL22" s="95"/>
      <c r="AKM22" s="95"/>
      <c r="AKN22" s="95"/>
      <c r="AKO22" s="96"/>
      <c r="AKP22" s="97"/>
      <c r="AKQ22" s="98"/>
      <c r="AKR22" s="95"/>
      <c r="AKS22" s="95"/>
      <c r="AKT22" s="95"/>
      <c r="AKU22" s="96"/>
      <c r="AKV22" s="97"/>
      <c r="AKW22" s="98"/>
      <c r="AKX22" s="95"/>
      <c r="AKY22" s="95"/>
      <c r="AKZ22" s="95"/>
      <c r="ALA22" s="96"/>
      <c r="ALB22" s="97"/>
      <c r="ALC22" s="98"/>
      <c r="ALD22" s="95"/>
      <c r="ALE22" s="95"/>
      <c r="ALF22" s="95"/>
      <c r="ALG22" s="96"/>
      <c r="ALH22" s="97"/>
      <c r="ALI22" s="98"/>
      <c r="ALJ22" s="95"/>
      <c r="ALK22" s="95"/>
      <c r="ALL22" s="95"/>
      <c r="ALM22" s="96"/>
      <c r="ALN22" s="97"/>
      <c r="ALO22" s="98"/>
      <c r="ALP22" s="95"/>
      <c r="ALQ22" s="95"/>
      <c r="ALR22" s="95"/>
      <c r="ALS22" s="96"/>
      <c r="ALT22" s="97"/>
      <c r="ALU22" s="98"/>
      <c r="ALV22" s="95"/>
      <c r="ALW22" s="95"/>
      <c r="ALX22" s="95"/>
      <c r="ALY22" s="96"/>
      <c r="ALZ22" s="97"/>
      <c r="AMA22" s="98"/>
      <c r="AMB22" s="95"/>
      <c r="AMC22" s="95"/>
      <c r="AMD22" s="95"/>
      <c r="AME22" s="96"/>
      <c r="AMF22" s="97"/>
      <c r="AMG22" s="98"/>
      <c r="AMH22" s="95"/>
      <c r="AMI22" s="95"/>
      <c r="AMJ22" s="95"/>
      <c r="AMK22" s="96"/>
      <c r="AML22" s="97"/>
      <c r="AMM22" s="98"/>
      <c r="AMN22" s="95"/>
      <c r="AMO22" s="95"/>
      <c r="AMP22" s="95"/>
      <c r="AMQ22" s="96"/>
      <c r="AMR22" s="97"/>
      <c r="AMS22" s="98"/>
      <c r="AMT22" s="95"/>
      <c r="AMU22" s="95"/>
      <c r="AMV22" s="95"/>
      <c r="AMW22" s="96"/>
      <c r="AMX22" s="97"/>
      <c r="AMY22" s="98"/>
      <c r="AMZ22" s="95"/>
      <c r="ANA22" s="95"/>
      <c r="ANB22" s="95"/>
      <c r="ANC22" s="96"/>
      <c r="AND22" s="97"/>
      <c r="ANE22" s="98"/>
      <c r="ANF22" s="95"/>
      <c r="ANG22" s="95"/>
      <c r="ANH22" s="95"/>
      <c r="ANI22" s="96"/>
      <c r="ANJ22" s="97"/>
      <c r="ANK22" s="98"/>
      <c r="ANL22" s="95"/>
      <c r="ANM22" s="95"/>
      <c r="ANN22" s="95"/>
      <c r="ANO22" s="96"/>
      <c r="ANP22" s="97"/>
      <c r="ANQ22" s="98"/>
      <c r="ANR22" s="95"/>
      <c r="ANS22" s="95"/>
      <c r="ANT22" s="95"/>
      <c r="ANU22" s="96"/>
      <c r="ANV22" s="97"/>
      <c r="ANW22" s="98"/>
      <c r="ANX22" s="95"/>
      <c r="ANY22" s="95"/>
      <c r="ANZ22" s="95"/>
      <c r="AOA22" s="96"/>
      <c r="AOB22" s="97"/>
      <c r="AOC22" s="98"/>
      <c r="AOD22" s="95"/>
      <c r="AOE22" s="95"/>
      <c r="AOF22" s="95"/>
      <c r="AOG22" s="96"/>
      <c r="AOH22" s="97"/>
      <c r="AOI22" s="98"/>
      <c r="AOJ22" s="95"/>
      <c r="AOK22" s="95"/>
      <c r="AOL22" s="95"/>
      <c r="AOM22" s="96"/>
      <c r="AON22" s="97"/>
      <c r="AOO22" s="98"/>
      <c r="AOP22" s="95"/>
      <c r="AOQ22" s="95"/>
      <c r="AOR22" s="95"/>
      <c r="AOS22" s="96"/>
      <c r="AOT22" s="97"/>
      <c r="AOU22" s="98"/>
      <c r="AOV22" s="95"/>
      <c r="AOW22" s="95"/>
      <c r="AOX22" s="95"/>
      <c r="AOY22" s="96"/>
      <c r="AOZ22" s="97"/>
      <c r="APA22" s="98"/>
      <c r="APB22" s="95"/>
      <c r="APC22" s="95"/>
      <c r="APD22" s="95"/>
      <c r="APE22" s="96"/>
      <c r="APF22" s="97"/>
      <c r="APG22" s="98"/>
      <c r="APH22" s="95"/>
      <c r="API22" s="95"/>
      <c r="APJ22" s="95"/>
      <c r="APK22" s="96"/>
      <c r="APL22" s="97"/>
      <c r="APM22" s="98"/>
      <c r="APN22" s="95"/>
      <c r="APO22" s="95"/>
      <c r="APP22" s="95"/>
      <c r="APQ22" s="96"/>
      <c r="APR22" s="97"/>
      <c r="APS22" s="98"/>
      <c r="APT22" s="95"/>
      <c r="APU22" s="95"/>
      <c r="APV22" s="95"/>
      <c r="APW22" s="96"/>
      <c r="APX22" s="97"/>
      <c r="APY22" s="98"/>
      <c r="APZ22" s="95"/>
      <c r="AQA22" s="95"/>
      <c r="AQB22" s="95"/>
      <c r="AQC22" s="96"/>
      <c r="AQD22" s="97"/>
      <c r="AQE22" s="98"/>
      <c r="AQF22" s="95"/>
      <c r="AQG22" s="95"/>
      <c r="AQH22" s="95"/>
      <c r="AQI22" s="96"/>
      <c r="AQJ22" s="97"/>
      <c r="AQK22" s="98"/>
      <c r="AQL22" s="95"/>
      <c r="AQM22" s="95"/>
      <c r="AQN22" s="95"/>
      <c r="AQO22" s="96"/>
      <c r="AQP22" s="97"/>
      <c r="AQQ22" s="98"/>
      <c r="AQR22" s="95"/>
      <c r="AQS22" s="95"/>
      <c r="AQT22" s="95"/>
      <c r="AQU22" s="96"/>
      <c r="AQV22" s="97"/>
      <c r="AQW22" s="98"/>
      <c r="AQX22" s="95"/>
      <c r="AQY22" s="95"/>
      <c r="AQZ22" s="95"/>
      <c r="ARA22" s="96"/>
      <c r="ARB22" s="97"/>
      <c r="ARC22" s="98"/>
      <c r="ARD22" s="95"/>
      <c r="ARE22" s="95"/>
      <c r="ARF22" s="95"/>
      <c r="ARG22" s="96"/>
      <c r="ARH22" s="97"/>
      <c r="ARI22" s="98"/>
      <c r="ARJ22" s="95"/>
      <c r="ARK22" s="95"/>
      <c r="ARL22" s="95"/>
      <c r="ARM22" s="96"/>
      <c r="ARN22" s="97"/>
      <c r="ARO22" s="98"/>
      <c r="ARP22" s="95"/>
      <c r="ARQ22" s="95"/>
      <c r="ARR22" s="95"/>
      <c r="ARS22" s="96"/>
      <c r="ART22" s="97"/>
      <c r="ARU22" s="98"/>
      <c r="ARV22" s="95"/>
      <c r="ARW22" s="95"/>
      <c r="ARX22" s="95"/>
      <c r="ARY22" s="96"/>
      <c r="ARZ22" s="97"/>
      <c r="ASA22" s="98"/>
      <c r="ASB22" s="95"/>
      <c r="ASC22" s="95"/>
      <c r="ASD22" s="95"/>
      <c r="ASE22" s="96"/>
      <c r="ASF22" s="97"/>
      <c r="ASG22" s="98"/>
      <c r="ASH22" s="95"/>
      <c r="ASI22" s="95"/>
      <c r="ASJ22" s="95"/>
      <c r="ASK22" s="96"/>
      <c r="ASL22" s="97"/>
      <c r="ASM22" s="98"/>
      <c r="ASN22" s="95"/>
      <c r="ASO22" s="95"/>
      <c r="ASP22" s="95"/>
      <c r="ASQ22" s="96"/>
      <c r="ASR22" s="97"/>
      <c r="ASS22" s="98"/>
      <c r="AST22" s="95"/>
      <c r="ASU22" s="95"/>
      <c r="ASV22" s="95"/>
      <c r="ASW22" s="96"/>
      <c r="ASX22" s="97"/>
      <c r="ASY22" s="98"/>
      <c r="ASZ22" s="95"/>
      <c r="ATA22" s="95"/>
      <c r="ATB22" s="95"/>
      <c r="ATC22" s="96"/>
      <c r="ATD22" s="97"/>
      <c r="ATE22" s="98"/>
      <c r="ATF22" s="95"/>
      <c r="ATG22" s="95"/>
      <c r="ATH22" s="95"/>
      <c r="ATI22" s="96"/>
      <c r="ATJ22" s="97"/>
      <c r="ATK22" s="98"/>
      <c r="ATL22" s="95"/>
      <c r="ATM22" s="95"/>
      <c r="ATN22" s="95"/>
      <c r="ATO22" s="96"/>
      <c r="ATP22" s="97"/>
      <c r="ATQ22" s="98"/>
      <c r="ATR22" s="95"/>
      <c r="ATS22" s="95"/>
      <c r="ATT22" s="95"/>
      <c r="ATU22" s="96"/>
      <c r="ATV22" s="97"/>
      <c r="ATW22" s="98"/>
      <c r="ATX22" s="95"/>
      <c r="ATY22" s="95"/>
      <c r="ATZ22" s="95"/>
      <c r="AUA22" s="96"/>
      <c r="AUB22" s="97"/>
      <c r="AUC22" s="98"/>
      <c r="AUD22" s="95"/>
      <c r="AUE22" s="95"/>
      <c r="AUF22" s="95"/>
      <c r="AUG22" s="96"/>
      <c r="AUH22" s="97"/>
      <c r="AUI22" s="98"/>
      <c r="AUJ22" s="95"/>
      <c r="AUK22" s="95"/>
      <c r="AUL22" s="95"/>
      <c r="AUM22" s="96"/>
      <c r="AUN22" s="97"/>
      <c r="AUO22" s="98"/>
      <c r="AUP22" s="95"/>
      <c r="AUQ22" s="95"/>
      <c r="AUR22" s="95"/>
      <c r="AUS22" s="96"/>
      <c r="AUT22" s="97"/>
      <c r="AUU22" s="98"/>
      <c r="AUV22" s="95"/>
      <c r="AUW22" s="95"/>
      <c r="AUX22" s="95"/>
      <c r="AUY22" s="96"/>
      <c r="AUZ22" s="97"/>
      <c r="AVA22" s="98"/>
      <c r="AVB22" s="95"/>
      <c r="AVC22" s="95"/>
      <c r="AVD22" s="95"/>
      <c r="AVE22" s="96"/>
      <c r="AVF22" s="97"/>
      <c r="AVG22" s="98"/>
      <c r="AVH22" s="95"/>
      <c r="AVI22" s="95"/>
      <c r="AVJ22" s="95"/>
      <c r="AVK22" s="96"/>
      <c r="AVL22" s="97"/>
      <c r="AVM22" s="98"/>
      <c r="AVN22" s="95"/>
      <c r="AVO22" s="95"/>
      <c r="AVP22" s="95"/>
      <c r="AVQ22" s="96"/>
      <c r="AVR22" s="97"/>
      <c r="AVS22" s="98"/>
      <c r="AVT22" s="95"/>
      <c r="AVU22" s="95"/>
      <c r="AVV22" s="95"/>
      <c r="AVW22" s="96"/>
      <c r="AVX22" s="97"/>
      <c r="AVY22" s="98"/>
      <c r="AVZ22" s="95"/>
      <c r="AWA22" s="95"/>
      <c r="AWB22" s="95"/>
      <c r="AWC22" s="96"/>
      <c r="AWD22" s="97"/>
      <c r="AWE22" s="98"/>
      <c r="AWF22" s="95"/>
      <c r="AWG22" s="95"/>
      <c r="AWH22" s="95"/>
      <c r="AWI22" s="96"/>
      <c r="AWJ22" s="97"/>
      <c r="AWK22" s="98"/>
      <c r="AWL22" s="95"/>
      <c r="AWM22" s="95"/>
      <c r="AWN22" s="95"/>
      <c r="AWO22" s="96"/>
      <c r="AWP22" s="97"/>
      <c r="AWQ22" s="98"/>
      <c r="AWR22" s="95"/>
      <c r="AWS22" s="95"/>
      <c r="AWT22" s="95"/>
      <c r="AWU22" s="96"/>
      <c r="AWV22" s="97"/>
      <c r="AWW22" s="98"/>
      <c r="AWX22" s="95"/>
      <c r="AWY22" s="95"/>
      <c r="AWZ22" s="95"/>
      <c r="AXA22" s="96"/>
      <c r="AXB22" s="97"/>
      <c r="AXC22" s="98"/>
      <c r="AXD22" s="95"/>
      <c r="AXE22" s="95"/>
      <c r="AXF22" s="95"/>
      <c r="AXG22" s="96"/>
      <c r="AXH22" s="97"/>
      <c r="AXI22" s="98"/>
      <c r="AXJ22" s="95"/>
      <c r="AXK22" s="95"/>
      <c r="AXL22" s="95"/>
      <c r="AXM22" s="96"/>
      <c r="AXN22" s="97"/>
      <c r="AXO22" s="98"/>
      <c r="AXP22" s="95"/>
      <c r="AXQ22" s="95"/>
      <c r="AXR22" s="95"/>
      <c r="AXS22" s="96"/>
      <c r="AXT22" s="97"/>
      <c r="AXU22" s="98"/>
      <c r="AXV22" s="95"/>
      <c r="AXW22" s="95"/>
      <c r="AXX22" s="95"/>
      <c r="AXY22" s="96"/>
      <c r="AXZ22" s="97"/>
      <c r="AYA22" s="98"/>
      <c r="AYB22" s="95"/>
      <c r="AYC22" s="95"/>
      <c r="AYD22" s="95"/>
      <c r="AYE22" s="96"/>
      <c r="AYF22" s="97"/>
      <c r="AYG22" s="98"/>
      <c r="AYH22" s="95"/>
      <c r="AYI22" s="95"/>
      <c r="AYJ22" s="95"/>
      <c r="AYK22" s="96"/>
      <c r="AYL22" s="97"/>
      <c r="AYM22" s="98"/>
      <c r="AYN22" s="95"/>
      <c r="AYO22" s="95"/>
      <c r="AYP22" s="95"/>
      <c r="AYQ22" s="96"/>
      <c r="AYR22" s="97"/>
      <c r="AYS22" s="98"/>
      <c r="AYT22" s="95"/>
      <c r="AYU22" s="95"/>
      <c r="AYV22" s="95"/>
      <c r="AYW22" s="96"/>
      <c r="AYX22" s="97"/>
      <c r="AYY22" s="98"/>
      <c r="AYZ22" s="95"/>
      <c r="AZA22" s="95"/>
      <c r="AZB22" s="95"/>
      <c r="AZC22" s="96"/>
      <c r="AZD22" s="97"/>
      <c r="AZE22" s="98"/>
      <c r="AZF22" s="95"/>
      <c r="AZG22" s="95"/>
      <c r="AZH22" s="95"/>
      <c r="AZI22" s="96"/>
      <c r="AZJ22" s="97"/>
      <c r="AZK22" s="98"/>
      <c r="AZL22" s="95"/>
      <c r="AZM22" s="95"/>
      <c r="AZN22" s="95"/>
      <c r="AZO22" s="96"/>
      <c r="AZP22" s="97"/>
      <c r="AZQ22" s="98"/>
      <c r="AZR22" s="95"/>
      <c r="AZS22" s="95"/>
      <c r="AZT22" s="95"/>
      <c r="AZU22" s="96"/>
      <c r="AZV22" s="97"/>
      <c r="AZW22" s="98"/>
      <c r="AZX22" s="95"/>
      <c r="AZY22" s="95"/>
      <c r="AZZ22" s="95"/>
      <c r="BAA22" s="96"/>
      <c r="BAB22" s="97"/>
      <c r="BAC22" s="98"/>
      <c r="BAD22" s="95"/>
      <c r="BAE22" s="95"/>
      <c r="BAF22" s="95"/>
      <c r="BAG22" s="96"/>
      <c r="BAH22" s="97"/>
      <c r="BAI22" s="98"/>
      <c r="BAJ22" s="95"/>
      <c r="BAK22" s="95"/>
      <c r="BAL22" s="95"/>
      <c r="BAM22" s="96"/>
      <c r="BAN22" s="97"/>
      <c r="BAO22" s="98"/>
      <c r="BAP22" s="95"/>
      <c r="BAQ22" s="95"/>
      <c r="BAR22" s="95"/>
      <c r="BAS22" s="96"/>
      <c r="BAT22" s="97"/>
      <c r="BAU22" s="98"/>
      <c r="BAV22" s="95"/>
      <c r="BAW22" s="95"/>
      <c r="BAX22" s="95"/>
      <c r="BAY22" s="96"/>
      <c r="BAZ22" s="97"/>
      <c r="BBA22" s="98"/>
      <c r="BBB22" s="95"/>
      <c r="BBC22" s="95"/>
      <c r="BBD22" s="95"/>
      <c r="BBE22" s="96"/>
      <c r="BBF22" s="97"/>
      <c r="BBG22" s="98"/>
      <c r="BBH22" s="95"/>
      <c r="BBI22" s="95"/>
      <c r="BBJ22" s="95"/>
      <c r="BBK22" s="96"/>
      <c r="BBL22" s="97"/>
      <c r="BBM22" s="98"/>
      <c r="BBN22" s="95"/>
      <c r="BBO22" s="95"/>
      <c r="BBP22" s="95"/>
      <c r="BBQ22" s="96"/>
      <c r="BBR22" s="97"/>
      <c r="BBS22" s="98"/>
      <c r="BBT22" s="95"/>
      <c r="BBU22" s="95"/>
      <c r="BBV22" s="95"/>
      <c r="BBW22" s="96"/>
      <c r="BBX22" s="97"/>
      <c r="BBY22" s="98"/>
      <c r="BBZ22" s="95"/>
      <c r="BCA22" s="95"/>
      <c r="BCB22" s="95"/>
      <c r="BCC22" s="96"/>
      <c r="BCD22" s="97"/>
      <c r="BCE22" s="98"/>
      <c r="BCF22" s="95"/>
      <c r="BCG22" s="95"/>
      <c r="BCH22" s="95"/>
      <c r="BCI22" s="96"/>
      <c r="BCJ22" s="97"/>
      <c r="BCK22" s="98"/>
      <c r="BCL22" s="95"/>
      <c r="BCM22" s="95"/>
      <c r="BCN22" s="95"/>
      <c r="BCO22" s="96"/>
      <c r="BCP22" s="97"/>
      <c r="BCQ22" s="98"/>
      <c r="BCR22" s="95"/>
      <c r="BCS22" s="95"/>
      <c r="BCT22" s="95"/>
      <c r="BCU22" s="96"/>
      <c r="BCV22" s="97"/>
      <c r="BCW22" s="98"/>
      <c r="BCX22" s="95"/>
      <c r="BCY22" s="95"/>
      <c r="BCZ22" s="95"/>
      <c r="BDA22" s="96"/>
      <c r="BDB22" s="97"/>
      <c r="BDC22" s="98"/>
      <c r="BDD22" s="95"/>
      <c r="BDE22" s="95"/>
      <c r="BDF22" s="95"/>
      <c r="BDG22" s="96"/>
      <c r="BDH22" s="97"/>
      <c r="BDI22" s="98"/>
      <c r="BDJ22" s="95"/>
      <c r="BDK22" s="95"/>
      <c r="BDL22" s="95"/>
      <c r="BDM22" s="96"/>
      <c r="BDN22" s="97"/>
      <c r="BDO22" s="98"/>
      <c r="BDP22" s="95"/>
      <c r="BDQ22" s="95"/>
      <c r="BDR22" s="95"/>
      <c r="BDS22" s="96"/>
      <c r="BDT22" s="97"/>
      <c r="BDU22" s="98"/>
      <c r="BDV22" s="95"/>
      <c r="BDW22" s="95"/>
      <c r="BDX22" s="95"/>
      <c r="BDY22" s="96"/>
      <c r="BDZ22" s="97"/>
      <c r="BEA22" s="98"/>
      <c r="BEB22" s="95"/>
      <c r="BEC22" s="95"/>
      <c r="BED22" s="95"/>
      <c r="BEE22" s="96"/>
      <c r="BEF22" s="97"/>
      <c r="BEG22" s="98"/>
      <c r="BEH22" s="95"/>
      <c r="BEI22" s="95"/>
      <c r="BEJ22" s="95"/>
      <c r="BEK22" s="96"/>
      <c r="BEL22" s="97"/>
      <c r="BEM22" s="98"/>
      <c r="BEN22" s="95"/>
      <c r="BEO22" s="95"/>
      <c r="BEP22" s="95"/>
      <c r="BEQ22" s="96"/>
      <c r="BER22" s="97"/>
      <c r="BES22" s="98"/>
      <c r="BET22" s="95"/>
      <c r="BEU22" s="95"/>
      <c r="BEV22" s="95"/>
      <c r="BEW22" s="96"/>
      <c r="BEX22" s="97"/>
      <c r="BEY22" s="98"/>
      <c r="BEZ22" s="95"/>
      <c r="BFA22" s="95"/>
      <c r="BFB22" s="95"/>
      <c r="BFC22" s="96"/>
      <c r="BFD22" s="97"/>
      <c r="BFE22" s="98"/>
      <c r="BFF22" s="95"/>
      <c r="BFG22" s="95"/>
      <c r="BFH22" s="95"/>
      <c r="BFI22" s="96"/>
      <c r="BFJ22" s="97"/>
      <c r="BFK22" s="98"/>
      <c r="BFL22" s="95"/>
      <c r="BFM22" s="95"/>
      <c r="BFN22" s="95"/>
      <c r="BFO22" s="96"/>
      <c r="BFP22" s="97"/>
      <c r="BFQ22" s="98"/>
      <c r="BFR22" s="95"/>
      <c r="BFS22" s="95"/>
      <c r="BFT22" s="95"/>
      <c r="BFU22" s="96"/>
      <c r="BFV22" s="97"/>
      <c r="BFW22" s="98"/>
      <c r="BFX22" s="95"/>
      <c r="BFY22" s="95"/>
      <c r="BFZ22" s="95"/>
      <c r="BGA22" s="96"/>
      <c r="BGB22" s="97"/>
      <c r="BGC22" s="98"/>
      <c r="BGD22" s="95"/>
      <c r="BGE22" s="95"/>
      <c r="BGF22" s="95"/>
      <c r="BGG22" s="96"/>
      <c r="BGH22" s="97"/>
      <c r="BGI22" s="98"/>
      <c r="BGJ22" s="95"/>
      <c r="BGK22" s="95"/>
      <c r="BGL22" s="95"/>
      <c r="BGM22" s="96"/>
      <c r="BGN22" s="97"/>
      <c r="BGO22" s="98"/>
      <c r="BGP22" s="95"/>
      <c r="BGQ22" s="95"/>
      <c r="BGR22" s="95"/>
      <c r="BGS22" s="96"/>
      <c r="BGT22" s="97"/>
      <c r="BGU22" s="98"/>
      <c r="BGV22" s="95"/>
      <c r="BGW22" s="95"/>
      <c r="BGX22" s="95"/>
      <c r="BGY22" s="96"/>
      <c r="BGZ22" s="97"/>
      <c r="BHA22" s="98"/>
      <c r="BHB22" s="95"/>
      <c r="BHC22" s="95"/>
      <c r="BHD22" s="95"/>
      <c r="BHE22" s="96"/>
      <c r="BHF22" s="97"/>
      <c r="BHG22" s="98"/>
      <c r="BHH22" s="95"/>
      <c r="BHI22" s="95"/>
      <c r="BHJ22" s="95"/>
      <c r="BHK22" s="96"/>
      <c r="BHL22" s="97"/>
      <c r="BHM22" s="98"/>
      <c r="BHN22" s="95"/>
      <c r="BHO22" s="95"/>
      <c r="BHP22" s="95"/>
      <c r="BHQ22" s="96"/>
      <c r="BHR22" s="97"/>
      <c r="BHS22" s="98"/>
      <c r="BHT22" s="95"/>
      <c r="BHU22" s="95"/>
      <c r="BHV22" s="95"/>
      <c r="BHW22" s="96"/>
      <c r="BHX22" s="97"/>
      <c r="BHY22" s="98"/>
      <c r="BHZ22" s="95"/>
      <c r="BIA22" s="95"/>
      <c r="BIB22" s="95"/>
      <c r="BIC22" s="96"/>
      <c r="BID22" s="97"/>
      <c r="BIE22" s="98"/>
      <c r="BIF22" s="95"/>
      <c r="BIG22" s="95"/>
      <c r="BIH22" s="95"/>
      <c r="BII22" s="96"/>
      <c r="BIJ22" s="97"/>
      <c r="BIK22" s="98"/>
      <c r="BIL22" s="95"/>
      <c r="BIM22" s="95"/>
      <c r="BIN22" s="95"/>
      <c r="BIO22" s="96"/>
      <c r="BIP22" s="97"/>
      <c r="BIQ22" s="98"/>
      <c r="BIR22" s="95"/>
      <c r="BIS22" s="95"/>
      <c r="BIT22" s="95"/>
      <c r="BIU22" s="96"/>
      <c r="BIV22" s="97"/>
      <c r="BIW22" s="98"/>
      <c r="BIX22" s="95"/>
      <c r="BIY22" s="95"/>
      <c r="BIZ22" s="95"/>
      <c r="BJA22" s="96"/>
      <c r="BJB22" s="97"/>
      <c r="BJC22" s="98"/>
      <c r="BJD22" s="95"/>
      <c r="BJE22" s="95"/>
      <c r="BJF22" s="95"/>
      <c r="BJG22" s="96"/>
      <c r="BJH22" s="97"/>
      <c r="BJI22" s="98"/>
      <c r="BJJ22" s="95"/>
      <c r="BJK22" s="95"/>
      <c r="BJL22" s="95"/>
      <c r="BJM22" s="96"/>
      <c r="BJN22" s="97"/>
      <c r="BJO22" s="98"/>
      <c r="BJP22" s="95"/>
      <c r="BJQ22" s="95"/>
      <c r="BJR22" s="95"/>
      <c r="BJS22" s="96"/>
      <c r="BJT22" s="97"/>
      <c r="BJU22" s="98"/>
      <c r="BJV22" s="95"/>
      <c r="BJW22" s="95"/>
      <c r="BJX22" s="95"/>
      <c r="BJY22" s="96"/>
      <c r="BJZ22" s="97"/>
      <c r="BKA22" s="98"/>
      <c r="BKB22" s="95"/>
      <c r="BKC22" s="95"/>
      <c r="BKD22" s="95"/>
      <c r="BKE22" s="96"/>
      <c r="BKF22" s="97"/>
      <c r="BKG22" s="98"/>
      <c r="BKH22" s="95"/>
      <c r="BKI22" s="95"/>
      <c r="BKJ22" s="95"/>
      <c r="BKK22" s="96"/>
      <c r="BKL22" s="97"/>
      <c r="BKM22" s="98"/>
      <c r="BKN22" s="95"/>
      <c r="BKO22" s="95"/>
      <c r="BKP22" s="95"/>
      <c r="BKQ22" s="96"/>
      <c r="BKR22" s="97"/>
      <c r="BKS22" s="98"/>
      <c r="BKT22" s="95"/>
      <c r="BKU22" s="95"/>
      <c r="BKV22" s="95"/>
      <c r="BKW22" s="96"/>
      <c r="BKX22" s="97"/>
      <c r="BKY22" s="98"/>
      <c r="BKZ22" s="95"/>
      <c r="BLA22" s="95"/>
      <c r="BLB22" s="95"/>
      <c r="BLC22" s="96"/>
      <c r="BLD22" s="97"/>
      <c r="BLE22" s="98"/>
      <c r="BLF22" s="95"/>
      <c r="BLG22" s="95"/>
      <c r="BLH22" s="95"/>
      <c r="BLI22" s="96"/>
      <c r="BLJ22" s="97"/>
      <c r="BLK22" s="98"/>
      <c r="BLL22" s="95"/>
      <c r="BLM22" s="95"/>
      <c r="BLN22" s="95"/>
      <c r="BLO22" s="96"/>
      <c r="BLP22" s="97"/>
      <c r="BLQ22" s="98"/>
      <c r="BLR22" s="95"/>
      <c r="BLS22" s="95"/>
      <c r="BLT22" s="95"/>
      <c r="BLU22" s="96"/>
      <c r="BLV22" s="97"/>
      <c r="BLW22" s="98"/>
      <c r="BLX22" s="95"/>
      <c r="BLY22" s="95"/>
      <c r="BLZ22" s="95"/>
      <c r="BMA22" s="96"/>
      <c r="BMB22" s="97"/>
      <c r="BMC22" s="98"/>
      <c r="BMD22" s="95"/>
      <c r="BME22" s="95"/>
      <c r="BMF22" s="95"/>
      <c r="BMG22" s="96"/>
      <c r="BMH22" s="97"/>
      <c r="BMI22" s="98"/>
      <c r="BMJ22" s="95"/>
      <c r="BMK22" s="95"/>
      <c r="BML22" s="95"/>
      <c r="BMM22" s="96"/>
      <c r="BMN22" s="97"/>
      <c r="BMO22" s="98"/>
      <c r="BMP22" s="95"/>
      <c r="BMQ22" s="95"/>
      <c r="BMR22" s="95"/>
      <c r="BMS22" s="96"/>
      <c r="BMT22" s="97"/>
      <c r="BMU22" s="98"/>
      <c r="BMV22" s="95"/>
      <c r="BMW22" s="95"/>
      <c r="BMX22" s="95"/>
      <c r="BMY22" s="96"/>
      <c r="BMZ22" s="97"/>
      <c r="BNA22" s="98"/>
      <c r="BNB22" s="95"/>
      <c r="BNC22" s="95"/>
      <c r="BND22" s="95"/>
      <c r="BNE22" s="96"/>
      <c r="BNF22" s="97"/>
      <c r="BNG22" s="98"/>
      <c r="BNH22" s="95"/>
      <c r="BNI22" s="95"/>
      <c r="BNJ22" s="95"/>
      <c r="BNK22" s="96"/>
      <c r="BNL22" s="97"/>
      <c r="BNM22" s="98"/>
      <c r="BNN22" s="95"/>
      <c r="BNO22" s="95"/>
      <c r="BNP22" s="95"/>
      <c r="BNQ22" s="96"/>
      <c r="BNR22" s="97"/>
      <c r="BNS22" s="98"/>
      <c r="BNT22" s="95"/>
      <c r="BNU22" s="95"/>
      <c r="BNV22" s="95"/>
      <c r="BNW22" s="96"/>
      <c r="BNX22" s="97"/>
      <c r="BNY22" s="98"/>
      <c r="BNZ22" s="95"/>
      <c r="BOA22" s="95"/>
      <c r="BOB22" s="95"/>
      <c r="BOC22" s="96"/>
      <c r="BOD22" s="97"/>
      <c r="BOE22" s="98"/>
      <c r="BOF22" s="95"/>
      <c r="BOG22" s="95"/>
      <c r="BOH22" s="95"/>
      <c r="BOI22" s="96"/>
      <c r="BOJ22" s="97"/>
      <c r="BOK22" s="98"/>
      <c r="BOL22" s="95"/>
      <c r="BOM22" s="95"/>
      <c r="BON22" s="95"/>
      <c r="BOO22" s="96"/>
      <c r="BOP22" s="97"/>
      <c r="BOQ22" s="98"/>
      <c r="BOR22" s="95"/>
      <c r="BOS22" s="95"/>
      <c r="BOT22" s="95"/>
      <c r="BOU22" s="96"/>
      <c r="BOV22" s="97"/>
      <c r="BOW22" s="98"/>
      <c r="BOX22" s="95"/>
      <c r="BOY22" s="95"/>
      <c r="BOZ22" s="95"/>
      <c r="BPA22" s="96"/>
      <c r="BPB22" s="97"/>
      <c r="BPC22" s="98"/>
      <c r="BPD22" s="95"/>
      <c r="BPE22" s="95"/>
      <c r="BPF22" s="95"/>
      <c r="BPG22" s="96"/>
      <c r="BPH22" s="97"/>
      <c r="BPI22" s="98"/>
      <c r="BPJ22" s="95"/>
      <c r="BPK22" s="95"/>
      <c r="BPL22" s="95"/>
      <c r="BPM22" s="96"/>
      <c r="BPN22" s="97"/>
      <c r="BPO22" s="98"/>
      <c r="BPP22" s="95"/>
      <c r="BPQ22" s="95"/>
      <c r="BPR22" s="95"/>
      <c r="BPS22" s="96"/>
      <c r="BPT22" s="97"/>
      <c r="BPU22" s="98"/>
      <c r="BPV22" s="95"/>
      <c r="BPW22" s="95"/>
      <c r="BPX22" s="95"/>
      <c r="BPY22" s="96"/>
      <c r="BPZ22" s="97"/>
      <c r="BQA22" s="98"/>
      <c r="BQB22" s="95"/>
      <c r="BQC22" s="95"/>
      <c r="BQD22" s="95"/>
      <c r="BQE22" s="96"/>
      <c r="BQF22" s="97"/>
      <c r="BQG22" s="98"/>
      <c r="BQH22" s="95"/>
      <c r="BQI22" s="95"/>
      <c r="BQJ22" s="95"/>
      <c r="BQK22" s="96"/>
      <c r="BQL22" s="97"/>
      <c r="BQM22" s="98"/>
      <c r="BQN22" s="95"/>
      <c r="BQO22" s="95"/>
      <c r="BQP22" s="95"/>
      <c r="BQQ22" s="96"/>
      <c r="BQR22" s="97"/>
      <c r="BQS22" s="98"/>
      <c r="BQT22" s="95"/>
      <c r="BQU22" s="95"/>
      <c r="BQV22" s="95"/>
      <c r="BQW22" s="96"/>
      <c r="BQX22" s="97"/>
      <c r="BQY22" s="98"/>
      <c r="BQZ22" s="95"/>
      <c r="BRA22" s="95"/>
      <c r="BRB22" s="95"/>
      <c r="BRC22" s="96"/>
      <c r="BRD22" s="97"/>
      <c r="BRE22" s="98"/>
      <c r="BRF22" s="95"/>
      <c r="BRG22" s="95"/>
      <c r="BRH22" s="95"/>
      <c r="BRI22" s="96"/>
      <c r="BRJ22" s="97"/>
      <c r="BRK22" s="98"/>
      <c r="BRL22" s="95"/>
      <c r="BRM22" s="95"/>
      <c r="BRN22" s="95"/>
      <c r="BRO22" s="96"/>
      <c r="BRP22" s="97"/>
      <c r="BRQ22" s="98"/>
      <c r="BRR22" s="95"/>
      <c r="BRS22" s="95"/>
      <c r="BRT22" s="95"/>
      <c r="BRU22" s="96"/>
      <c r="BRV22" s="97"/>
      <c r="BRW22" s="98"/>
      <c r="BRX22" s="95"/>
      <c r="BRY22" s="95"/>
      <c r="BRZ22" s="95"/>
      <c r="BSA22" s="96"/>
      <c r="BSB22" s="97"/>
      <c r="BSC22" s="98"/>
      <c r="BSD22" s="95"/>
      <c r="BSE22" s="95"/>
      <c r="BSF22" s="95"/>
      <c r="BSG22" s="96"/>
      <c r="BSH22" s="97"/>
      <c r="BSI22" s="98"/>
      <c r="BSJ22" s="95"/>
      <c r="BSK22" s="95"/>
      <c r="BSL22" s="95"/>
      <c r="BSM22" s="96"/>
      <c r="BSN22" s="97"/>
      <c r="BSO22" s="98"/>
      <c r="BSP22" s="95"/>
      <c r="BSQ22" s="95"/>
      <c r="BSR22" s="95"/>
      <c r="BSS22" s="96"/>
      <c r="BST22" s="97"/>
      <c r="BSU22" s="98"/>
      <c r="BSV22" s="95"/>
      <c r="BSW22" s="95"/>
      <c r="BSX22" s="95"/>
      <c r="BSY22" s="96"/>
      <c r="BSZ22" s="97"/>
      <c r="BTA22" s="98"/>
      <c r="BTB22" s="95"/>
      <c r="BTC22" s="95"/>
      <c r="BTD22" s="95"/>
      <c r="BTE22" s="96"/>
      <c r="BTF22" s="97"/>
      <c r="BTG22" s="98"/>
      <c r="BTH22" s="95"/>
      <c r="BTI22" s="95"/>
      <c r="BTJ22" s="95"/>
      <c r="BTK22" s="96"/>
      <c r="BTL22" s="97"/>
      <c r="BTM22" s="98"/>
      <c r="BTN22" s="95"/>
      <c r="BTO22" s="95"/>
      <c r="BTP22" s="95"/>
      <c r="BTQ22" s="96"/>
      <c r="BTR22" s="97"/>
      <c r="BTS22" s="98"/>
      <c r="BTT22" s="95"/>
      <c r="BTU22" s="95"/>
      <c r="BTV22" s="95"/>
      <c r="BTW22" s="96"/>
      <c r="BTX22" s="97"/>
      <c r="BTY22" s="98"/>
      <c r="BTZ22" s="95"/>
      <c r="BUA22" s="95"/>
      <c r="BUB22" s="95"/>
      <c r="BUC22" s="96"/>
      <c r="BUD22" s="97"/>
      <c r="BUE22" s="98"/>
      <c r="BUF22" s="95"/>
      <c r="BUG22" s="95"/>
      <c r="BUH22" s="95"/>
      <c r="BUI22" s="96"/>
      <c r="BUJ22" s="97"/>
      <c r="BUK22" s="98"/>
      <c r="BUL22" s="95"/>
      <c r="BUM22" s="95"/>
      <c r="BUN22" s="95"/>
      <c r="BUO22" s="96"/>
      <c r="BUP22" s="97"/>
      <c r="BUQ22" s="98"/>
      <c r="BUR22" s="95"/>
      <c r="BUS22" s="95"/>
      <c r="BUT22" s="95"/>
      <c r="BUU22" s="96"/>
      <c r="BUV22" s="97"/>
      <c r="BUW22" s="98"/>
      <c r="BUX22" s="95"/>
      <c r="BUY22" s="95"/>
      <c r="BUZ22" s="95"/>
      <c r="BVA22" s="96"/>
      <c r="BVB22" s="97"/>
      <c r="BVC22" s="98"/>
      <c r="BVD22" s="95"/>
      <c r="BVE22" s="95"/>
      <c r="BVF22" s="95"/>
      <c r="BVG22" s="96"/>
      <c r="BVH22" s="97"/>
      <c r="BVI22" s="98"/>
      <c r="BVJ22" s="95"/>
      <c r="BVK22" s="95"/>
      <c r="BVL22" s="95"/>
      <c r="BVM22" s="96"/>
      <c r="BVN22" s="97"/>
      <c r="BVO22" s="98"/>
      <c r="BVP22" s="95"/>
      <c r="BVQ22" s="95"/>
      <c r="BVR22" s="95"/>
      <c r="BVS22" s="96"/>
      <c r="BVT22" s="97"/>
      <c r="BVU22" s="98"/>
      <c r="BVV22" s="95"/>
      <c r="BVW22" s="95"/>
      <c r="BVX22" s="95"/>
      <c r="BVY22" s="96"/>
      <c r="BVZ22" s="97"/>
      <c r="BWA22" s="98"/>
      <c r="BWB22" s="95"/>
      <c r="BWC22" s="95"/>
      <c r="BWD22" s="95"/>
      <c r="BWE22" s="96"/>
      <c r="BWF22" s="97"/>
      <c r="BWG22" s="98"/>
      <c r="BWH22" s="95"/>
      <c r="BWI22" s="95"/>
      <c r="BWJ22" s="95"/>
      <c r="BWK22" s="96"/>
      <c r="BWL22" s="97"/>
      <c r="BWM22" s="98"/>
      <c r="BWN22" s="95"/>
      <c r="BWO22" s="95"/>
      <c r="BWP22" s="95"/>
      <c r="BWQ22" s="96"/>
      <c r="BWR22" s="97"/>
      <c r="BWS22" s="98"/>
      <c r="BWT22" s="95"/>
      <c r="BWU22" s="95"/>
      <c r="BWV22" s="95"/>
      <c r="BWW22" s="96"/>
      <c r="BWX22" s="97"/>
      <c r="BWY22" s="98"/>
      <c r="BWZ22" s="95"/>
      <c r="BXA22" s="95"/>
      <c r="BXB22" s="95"/>
      <c r="BXC22" s="96"/>
      <c r="BXD22" s="97"/>
      <c r="BXE22" s="98"/>
      <c r="BXF22" s="95"/>
      <c r="BXG22" s="95"/>
      <c r="BXH22" s="95"/>
      <c r="BXI22" s="96"/>
      <c r="BXJ22" s="97"/>
      <c r="BXK22" s="98"/>
      <c r="BXL22" s="95"/>
      <c r="BXM22" s="95"/>
      <c r="BXN22" s="95"/>
      <c r="BXO22" s="96"/>
      <c r="BXP22" s="97"/>
      <c r="BXQ22" s="98"/>
      <c r="BXR22" s="95"/>
      <c r="BXS22" s="95"/>
      <c r="BXT22" s="95"/>
      <c r="BXU22" s="96"/>
      <c r="BXV22" s="97"/>
      <c r="BXW22" s="98"/>
      <c r="BXX22" s="95"/>
      <c r="BXY22" s="95"/>
      <c r="BXZ22" s="95"/>
      <c r="BYA22" s="96"/>
      <c r="BYB22" s="97"/>
      <c r="BYC22" s="98"/>
      <c r="BYD22" s="95"/>
      <c r="BYE22" s="95"/>
      <c r="BYF22" s="95"/>
      <c r="BYG22" s="96"/>
      <c r="BYH22" s="97"/>
      <c r="BYI22" s="98"/>
      <c r="BYJ22" s="95"/>
      <c r="BYK22" s="95"/>
      <c r="BYL22" s="95"/>
      <c r="BYM22" s="96"/>
      <c r="BYN22" s="97"/>
      <c r="BYO22" s="98"/>
      <c r="BYP22" s="95"/>
      <c r="BYQ22" s="95"/>
      <c r="BYR22" s="95"/>
      <c r="BYS22" s="96"/>
      <c r="BYT22" s="97"/>
      <c r="BYU22" s="98"/>
      <c r="BYV22" s="95"/>
      <c r="BYW22" s="95"/>
      <c r="BYX22" s="95"/>
      <c r="BYY22" s="96"/>
      <c r="BYZ22" s="97"/>
      <c r="BZA22" s="98"/>
      <c r="BZB22" s="95"/>
      <c r="BZC22" s="95"/>
      <c r="BZD22" s="95"/>
      <c r="BZE22" s="96"/>
      <c r="BZF22" s="97"/>
      <c r="BZG22" s="98"/>
      <c r="BZH22" s="95"/>
      <c r="BZI22" s="95"/>
      <c r="BZJ22" s="95"/>
      <c r="BZK22" s="96"/>
      <c r="BZL22" s="97"/>
      <c r="BZM22" s="98"/>
      <c r="BZN22" s="95"/>
      <c r="BZO22" s="95"/>
      <c r="BZP22" s="95"/>
      <c r="BZQ22" s="96"/>
      <c r="BZR22" s="97"/>
      <c r="BZS22" s="98"/>
      <c r="BZT22" s="95"/>
      <c r="BZU22" s="95"/>
      <c r="BZV22" s="95"/>
      <c r="BZW22" s="96"/>
      <c r="BZX22" s="97"/>
      <c r="BZY22" s="98"/>
      <c r="BZZ22" s="95"/>
      <c r="CAA22" s="95"/>
      <c r="CAB22" s="95"/>
      <c r="CAC22" s="96"/>
      <c r="CAD22" s="97"/>
      <c r="CAE22" s="98"/>
      <c r="CAF22" s="95"/>
      <c r="CAG22" s="95"/>
      <c r="CAH22" s="95"/>
      <c r="CAI22" s="96"/>
      <c r="CAJ22" s="97"/>
      <c r="CAK22" s="98"/>
      <c r="CAL22" s="95"/>
      <c r="CAM22" s="95"/>
      <c r="CAN22" s="95"/>
      <c r="CAO22" s="96"/>
      <c r="CAP22" s="97"/>
      <c r="CAQ22" s="98"/>
      <c r="CAR22" s="95"/>
      <c r="CAS22" s="95"/>
      <c r="CAT22" s="95"/>
      <c r="CAU22" s="96"/>
      <c r="CAV22" s="97"/>
      <c r="CAW22" s="98"/>
      <c r="CAX22" s="95"/>
      <c r="CAY22" s="95"/>
      <c r="CAZ22" s="95"/>
      <c r="CBA22" s="96"/>
      <c r="CBB22" s="97"/>
      <c r="CBC22" s="98"/>
      <c r="CBD22" s="95"/>
      <c r="CBE22" s="95"/>
      <c r="CBF22" s="95"/>
      <c r="CBG22" s="96"/>
      <c r="CBH22" s="97"/>
      <c r="CBI22" s="98"/>
      <c r="CBJ22" s="95"/>
      <c r="CBK22" s="95"/>
      <c r="CBL22" s="95"/>
      <c r="CBM22" s="96"/>
      <c r="CBN22" s="97"/>
      <c r="CBO22" s="98"/>
      <c r="CBP22" s="95"/>
      <c r="CBQ22" s="95"/>
      <c r="CBR22" s="95"/>
      <c r="CBS22" s="96"/>
      <c r="CBT22" s="97"/>
      <c r="CBU22" s="98"/>
      <c r="CBV22" s="95"/>
      <c r="CBW22" s="95"/>
      <c r="CBX22" s="95"/>
      <c r="CBY22" s="96"/>
      <c r="CBZ22" s="97"/>
      <c r="CCA22" s="98"/>
      <c r="CCB22" s="95"/>
      <c r="CCC22" s="95"/>
      <c r="CCD22" s="95"/>
      <c r="CCE22" s="96"/>
      <c r="CCF22" s="97"/>
      <c r="CCG22" s="98"/>
      <c r="CCH22" s="95"/>
      <c r="CCI22" s="95"/>
      <c r="CCJ22" s="95"/>
      <c r="CCK22" s="96"/>
      <c r="CCL22" s="97"/>
      <c r="CCM22" s="98"/>
      <c r="CCN22" s="95"/>
      <c r="CCO22" s="95"/>
      <c r="CCP22" s="95"/>
      <c r="CCQ22" s="96"/>
      <c r="CCR22" s="97"/>
      <c r="CCS22" s="98"/>
      <c r="CCT22" s="95"/>
      <c r="CCU22" s="95"/>
      <c r="CCV22" s="95"/>
      <c r="CCW22" s="96"/>
      <c r="CCX22" s="97"/>
      <c r="CCY22" s="98"/>
      <c r="CCZ22" s="95"/>
      <c r="CDA22" s="95"/>
      <c r="CDB22" s="95"/>
      <c r="CDC22" s="96"/>
      <c r="CDD22" s="97"/>
      <c r="CDE22" s="98"/>
      <c r="CDF22" s="95"/>
      <c r="CDG22" s="95"/>
      <c r="CDH22" s="95"/>
      <c r="CDI22" s="96"/>
      <c r="CDJ22" s="97"/>
      <c r="CDK22" s="98"/>
      <c r="CDL22" s="95"/>
      <c r="CDM22" s="95"/>
      <c r="CDN22" s="95"/>
      <c r="CDO22" s="96"/>
      <c r="CDP22" s="97"/>
      <c r="CDQ22" s="98"/>
      <c r="CDR22" s="95"/>
      <c r="CDS22" s="95"/>
      <c r="CDT22" s="95"/>
      <c r="CDU22" s="96"/>
      <c r="CDV22" s="97"/>
      <c r="CDW22" s="98"/>
      <c r="CDX22" s="95"/>
      <c r="CDY22" s="95"/>
      <c r="CDZ22" s="95"/>
      <c r="CEA22" s="96"/>
      <c r="CEB22" s="97"/>
      <c r="CEC22" s="98"/>
      <c r="CED22" s="95"/>
      <c r="CEE22" s="95"/>
      <c r="CEF22" s="95"/>
      <c r="CEG22" s="96"/>
      <c r="CEH22" s="97"/>
      <c r="CEI22" s="98"/>
      <c r="CEJ22" s="95"/>
      <c r="CEK22" s="95"/>
      <c r="CEL22" s="95"/>
      <c r="CEM22" s="96"/>
      <c r="CEN22" s="97"/>
      <c r="CEO22" s="98"/>
      <c r="CEP22" s="95"/>
      <c r="CEQ22" s="95"/>
      <c r="CER22" s="95"/>
      <c r="CES22" s="96"/>
      <c r="CET22" s="97"/>
      <c r="CEU22" s="98"/>
      <c r="CEV22" s="95"/>
      <c r="CEW22" s="95"/>
      <c r="CEX22" s="95"/>
      <c r="CEY22" s="96"/>
      <c r="CEZ22" s="97"/>
      <c r="CFA22" s="98"/>
      <c r="CFB22" s="95"/>
      <c r="CFC22" s="95"/>
      <c r="CFD22" s="95"/>
      <c r="CFE22" s="96"/>
      <c r="CFF22" s="97"/>
      <c r="CFG22" s="98"/>
      <c r="CFH22" s="95"/>
      <c r="CFI22" s="95"/>
      <c r="CFJ22" s="95"/>
      <c r="CFK22" s="96"/>
      <c r="CFL22" s="97"/>
      <c r="CFM22" s="98"/>
      <c r="CFN22" s="95"/>
      <c r="CFO22" s="95"/>
      <c r="CFP22" s="95"/>
      <c r="CFQ22" s="96"/>
      <c r="CFR22" s="97"/>
      <c r="CFS22" s="98"/>
      <c r="CFT22" s="95"/>
      <c r="CFU22" s="95"/>
      <c r="CFV22" s="95"/>
      <c r="CFW22" s="96"/>
      <c r="CFX22" s="97"/>
      <c r="CFY22" s="98"/>
      <c r="CFZ22" s="95"/>
      <c r="CGA22" s="95"/>
      <c r="CGB22" s="95"/>
      <c r="CGC22" s="96"/>
      <c r="CGD22" s="97"/>
      <c r="CGE22" s="98"/>
      <c r="CGF22" s="95"/>
      <c r="CGG22" s="95"/>
      <c r="CGH22" s="95"/>
      <c r="CGI22" s="96"/>
      <c r="CGJ22" s="97"/>
      <c r="CGK22" s="98"/>
      <c r="CGL22" s="95"/>
      <c r="CGM22" s="95"/>
      <c r="CGN22" s="95"/>
      <c r="CGO22" s="96"/>
      <c r="CGP22" s="97"/>
      <c r="CGQ22" s="98"/>
      <c r="CGR22" s="95"/>
      <c r="CGS22" s="95"/>
      <c r="CGT22" s="95"/>
      <c r="CGU22" s="96"/>
      <c r="CGV22" s="97"/>
      <c r="CGW22" s="98"/>
      <c r="CGX22" s="95"/>
      <c r="CGY22" s="95"/>
      <c r="CGZ22" s="95"/>
      <c r="CHA22" s="96"/>
      <c r="CHB22" s="97"/>
      <c r="CHC22" s="98"/>
      <c r="CHD22" s="95"/>
      <c r="CHE22" s="95"/>
      <c r="CHF22" s="95"/>
      <c r="CHG22" s="96"/>
      <c r="CHH22" s="97"/>
      <c r="CHI22" s="98"/>
      <c r="CHJ22" s="95"/>
      <c r="CHK22" s="95"/>
      <c r="CHL22" s="95"/>
      <c r="CHM22" s="96"/>
      <c r="CHN22" s="97"/>
      <c r="CHO22" s="98"/>
      <c r="CHP22" s="95"/>
      <c r="CHQ22" s="95"/>
      <c r="CHR22" s="95"/>
      <c r="CHS22" s="96"/>
      <c r="CHT22" s="97"/>
      <c r="CHU22" s="98"/>
      <c r="CHV22" s="95"/>
      <c r="CHW22" s="95"/>
      <c r="CHX22" s="95"/>
      <c r="CHY22" s="96"/>
      <c r="CHZ22" s="97"/>
      <c r="CIA22" s="98"/>
      <c r="CIB22" s="95"/>
      <c r="CIC22" s="95"/>
      <c r="CID22" s="95"/>
      <c r="CIE22" s="96"/>
      <c r="CIF22" s="97"/>
      <c r="CIG22" s="98"/>
      <c r="CIH22" s="95"/>
      <c r="CII22" s="95"/>
      <c r="CIJ22" s="95"/>
      <c r="CIK22" s="96"/>
      <c r="CIL22" s="97"/>
      <c r="CIM22" s="98"/>
      <c r="CIN22" s="95"/>
      <c r="CIO22" s="95"/>
      <c r="CIP22" s="95"/>
      <c r="CIQ22" s="96"/>
      <c r="CIR22" s="97"/>
      <c r="CIS22" s="98"/>
      <c r="CIT22" s="95"/>
      <c r="CIU22" s="95"/>
      <c r="CIV22" s="95"/>
      <c r="CIW22" s="96"/>
      <c r="CIX22" s="97"/>
      <c r="CIY22" s="98"/>
      <c r="CIZ22" s="95"/>
      <c r="CJA22" s="95"/>
      <c r="CJB22" s="95"/>
      <c r="CJC22" s="96"/>
      <c r="CJD22" s="97"/>
      <c r="CJE22" s="98"/>
      <c r="CJF22" s="95"/>
      <c r="CJG22" s="95"/>
      <c r="CJH22" s="95"/>
      <c r="CJI22" s="96"/>
      <c r="CJJ22" s="97"/>
      <c r="CJK22" s="98"/>
      <c r="CJL22" s="95"/>
      <c r="CJM22" s="95"/>
      <c r="CJN22" s="95"/>
      <c r="CJO22" s="96"/>
      <c r="CJP22" s="97"/>
      <c r="CJQ22" s="98"/>
      <c r="CJR22" s="95"/>
      <c r="CJS22" s="95"/>
      <c r="CJT22" s="95"/>
      <c r="CJU22" s="96"/>
      <c r="CJV22" s="97"/>
      <c r="CJW22" s="98"/>
      <c r="CJX22" s="95"/>
      <c r="CJY22" s="95"/>
      <c r="CJZ22" s="95"/>
      <c r="CKA22" s="96"/>
      <c r="CKB22" s="97"/>
      <c r="CKC22" s="98"/>
      <c r="CKD22" s="95"/>
      <c r="CKE22" s="95"/>
      <c r="CKF22" s="95"/>
      <c r="CKG22" s="96"/>
      <c r="CKH22" s="97"/>
      <c r="CKI22" s="98"/>
      <c r="CKJ22" s="95"/>
      <c r="CKK22" s="95"/>
      <c r="CKL22" s="95"/>
      <c r="CKM22" s="96"/>
      <c r="CKN22" s="97"/>
      <c r="CKO22" s="98"/>
      <c r="CKP22" s="95"/>
      <c r="CKQ22" s="95"/>
      <c r="CKR22" s="95"/>
      <c r="CKS22" s="96"/>
      <c r="CKT22" s="97"/>
      <c r="CKU22" s="98"/>
      <c r="CKV22" s="95"/>
      <c r="CKW22" s="95"/>
      <c r="CKX22" s="95"/>
      <c r="CKY22" s="96"/>
      <c r="CKZ22" s="97"/>
      <c r="CLA22" s="98"/>
      <c r="CLB22" s="95"/>
      <c r="CLC22" s="95"/>
      <c r="CLD22" s="95"/>
      <c r="CLE22" s="96"/>
      <c r="CLF22" s="97"/>
      <c r="CLG22" s="98"/>
      <c r="CLH22" s="95"/>
      <c r="CLI22" s="95"/>
      <c r="CLJ22" s="95"/>
      <c r="CLK22" s="96"/>
      <c r="CLL22" s="97"/>
      <c r="CLM22" s="98"/>
      <c r="CLN22" s="95"/>
      <c r="CLO22" s="95"/>
      <c r="CLP22" s="95"/>
      <c r="CLQ22" s="96"/>
      <c r="CLR22" s="97"/>
      <c r="CLS22" s="98"/>
      <c r="CLT22" s="95"/>
      <c r="CLU22" s="95"/>
      <c r="CLV22" s="95"/>
      <c r="CLW22" s="96"/>
      <c r="CLX22" s="97"/>
      <c r="CLY22" s="98"/>
      <c r="CLZ22" s="95"/>
      <c r="CMA22" s="95"/>
      <c r="CMB22" s="95"/>
      <c r="CMC22" s="96"/>
      <c r="CMD22" s="97"/>
      <c r="CME22" s="98"/>
      <c r="CMF22" s="95"/>
      <c r="CMG22" s="95"/>
      <c r="CMH22" s="95"/>
      <c r="CMI22" s="96"/>
      <c r="CMJ22" s="97"/>
      <c r="CMK22" s="98"/>
      <c r="CML22" s="95"/>
      <c r="CMM22" s="95"/>
      <c r="CMN22" s="95"/>
      <c r="CMO22" s="96"/>
      <c r="CMP22" s="97"/>
      <c r="CMQ22" s="98"/>
      <c r="CMR22" s="95"/>
      <c r="CMS22" s="95"/>
      <c r="CMT22" s="95"/>
      <c r="CMU22" s="96"/>
      <c r="CMV22" s="97"/>
      <c r="CMW22" s="98"/>
      <c r="CMX22" s="95"/>
      <c r="CMY22" s="95"/>
      <c r="CMZ22" s="95"/>
      <c r="CNA22" s="96"/>
      <c r="CNB22" s="97"/>
      <c r="CNC22" s="98"/>
      <c r="CND22" s="95"/>
      <c r="CNE22" s="95"/>
      <c r="CNF22" s="95"/>
      <c r="CNG22" s="96"/>
      <c r="CNH22" s="97"/>
      <c r="CNI22" s="98"/>
      <c r="CNJ22" s="95"/>
      <c r="CNK22" s="95"/>
      <c r="CNL22" s="95"/>
      <c r="CNM22" s="96"/>
      <c r="CNN22" s="97"/>
      <c r="CNO22" s="98"/>
      <c r="CNP22" s="95"/>
      <c r="CNQ22" s="95"/>
      <c r="CNR22" s="95"/>
      <c r="CNS22" s="96"/>
      <c r="CNT22" s="97"/>
      <c r="CNU22" s="98"/>
      <c r="CNV22" s="95"/>
      <c r="CNW22" s="95"/>
      <c r="CNX22" s="95"/>
      <c r="CNY22" s="96"/>
      <c r="CNZ22" s="97"/>
      <c r="COA22" s="98"/>
      <c r="COB22" s="95"/>
      <c r="COC22" s="95"/>
      <c r="COD22" s="95"/>
      <c r="COE22" s="96"/>
      <c r="COF22" s="97"/>
      <c r="COG22" s="98"/>
      <c r="COH22" s="95"/>
      <c r="COI22" s="95"/>
      <c r="COJ22" s="95"/>
      <c r="COK22" s="96"/>
      <c r="COL22" s="97"/>
      <c r="COM22" s="98"/>
      <c r="CON22" s="95"/>
      <c r="COO22" s="95"/>
      <c r="COP22" s="95"/>
      <c r="COQ22" s="96"/>
      <c r="COR22" s="97"/>
      <c r="COS22" s="98"/>
      <c r="COT22" s="95"/>
      <c r="COU22" s="95"/>
      <c r="COV22" s="95"/>
      <c r="COW22" s="96"/>
      <c r="COX22" s="97"/>
      <c r="COY22" s="98"/>
      <c r="COZ22" s="95"/>
      <c r="CPA22" s="95"/>
      <c r="CPB22" s="95"/>
      <c r="CPC22" s="96"/>
      <c r="CPD22" s="97"/>
      <c r="CPE22" s="98"/>
      <c r="CPF22" s="95"/>
      <c r="CPG22" s="95"/>
      <c r="CPH22" s="95"/>
      <c r="CPI22" s="96"/>
      <c r="CPJ22" s="97"/>
      <c r="CPK22" s="98"/>
      <c r="CPL22" s="95"/>
      <c r="CPM22" s="95"/>
      <c r="CPN22" s="95"/>
      <c r="CPO22" s="96"/>
      <c r="CPP22" s="97"/>
      <c r="CPQ22" s="98"/>
      <c r="CPR22" s="95"/>
      <c r="CPS22" s="95"/>
      <c r="CPT22" s="95"/>
      <c r="CPU22" s="96"/>
      <c r="CPV22" s="97"/>
      <c r="CPW22" s="98"/>
      <c r="CPX22" s="95"/>
      <c r="CPY22" s="95"/>
      <c r="CPZ22" s="95"/>
      <c r="CQA22" s="96"/>
      <c r="CQB22" s="97"/>
      <c r="CQC22" s="98"/>
      <c r="CQD22" s="95"/>
      <c r="CQE22" s="95"/>
      <c r="CQF22" s="95"/>
      <c r="CQG22" s="96"/>
      <c r="CQH22" s="97"/>
      <c r="CQI22" s="98"/>
      <c r="CQJ22" s="95"/>
      <c r="CQK22" s="95"/>
      <c r="CQL22" s="95"/>
      <c r="CQM22" s="96"/>
      <c r="CQN22" s="97"/>
      <c r="CQO22" s="98"/>
      <c r="CQP22" s="95"/>
      <c r="CQQ22" s="95"/>
      <c r="CQR22" s="95"/>
      <c r="CQS22" s="96"/>
      <c r="CQT22" s="97"/>
      <c r="CQU22" s="98"/>
      <c r="CQV22" s="95"/>
      <c r="CQW22" s="95"/>
      <c r="CQX22" s="95"/>
      <c r="CQY22" s="96"/>
      <c r="CQZ22" s="97"/>
      <c r="CRA22" s="98"/>
      <c r="CRB22" s="95"/>
      <c r="CRC22" s="95"/>
      <c r="CRD22" s="95"/>
      <c r="CRE22" s="96"/>
      <c r="CRF22" s="97"/>
      <c r="CRG22" s="98"/>
      <c r="CRH22" s="95"/>
      <c r="CRI22" s="95"/>
      <c r="CRJ22" s="95"/>
      <c r="CRK22" s="96"/>
      <c r="CRL22" s="97"/>
      <c r="CRM22" s="98"/>
      <c r="CRN22" s="95"/>
      <c r="CRO22" s="95"/>
      <c r="CRP22" s="95"/>
      <c r="CRQ22" s="96"/>
      <c r="CRR22" s="97"/>
      <c r="CRS22" s="98"/>
      <c r="CRT22" s="95"/>
      <c r="CRU22" s="95"/>
      <c r="CRV22" s="95"/>
      <c r="CRW22" s="96"/>
      <c r="CRX22" s="97"/>
      <c r="CRY22" s="98"/>
      <c r="CRZ22" s="95"/>
      <c r="CSA22" s="95"/>
      <c r="CSB22" s="95"/>
      <c r="CSC22" s="96"/>
      <c r="CSD22" s="97"/>
      <c r="CSE22" s="98"/>
      <c r="CSF22" s="95"/>
      <c r="CSG22" s="95"/>
      <c r="CSH22" s="95"/>
      <c r="CSI22" s="96"/>
      <c r="CSJ22" s="97"/>
      <c r="CSK22" s="98"/>
      <c r="CSL22" s="95"/>
      <c r="CSM22" s="95"/>
      <c r="CSN22" s="95"/>
      <c r="CSO22" s="96"/>
      <c r="CSP22" s="97"/>
      <c r="CSQ22" s="98"/>
      <c r="CSR22" s="95"/>
      <c r="CSS22" s="95"/>
      <c r="CST22" s="95"/>
      <c r="CSU22" s="96"/>
      <c r="CSV22" s="97"/>
      <c r="CSW22" s="98"/>
      <c r="CSX22" s="95"/>
      <c r="CSY22" s="95"/>
      <c r="CSZ22" s="95"/>
      <c r="CTA22" s="96"/>
      <c r="CTB22" s="97"/>
      <c r="CTC22" s="98"/>
      <c r="CTD22" s="95"/>
      <c r="CTE22" s="95"/>
      <c r="CTF22" s="95"/>
      <c r="CTG22" s="96"/>
      <c r="CTH22" s="97"/>
      <c r="CTI22" s="98"/>
      <c r="CTJ22" s="95"/>
      <c r="CTK22" s="95"/>
      <c r="CTL22" s="95"/>
      <c r="CTM22" s="96"/>
      <c r="CTN22" s="97"/>
      <c r="CTO22" s="98"/>
      <c r="CTP22" s="95"/>
      <c r="CTQ22" s="95"/>
      <c r="CTR22" s="95"/>
      <c r="CTS22" s="96"/>
      <c r="CTT22" s="97"/>
      <c r="CTU22" s="98"/>
      <c r="CTV22" s="95"/>
      <c r="CTW22" s="95"/>
      <c r="CTX22" s="95"/>
      <c r="CTY22" s="96"/>
      <c r="CTZ22" s="97"/>
      <c r="CUA22" s="98"/>
      <c r="CUB22" s="95"/>
      <c r="CUC22" s="95"/>
      <c r="CUD22" s="95"/>
      <c r="CUE22" s="96"/>
      <c r="CUF22" s="97"/>
      <c r="CUG22" s="98"/>
      <c r="CUH22" s="95"/>
      <c r="CUI22" s="95"/>
      <c r="CUJ22" s="95"/>
      <c r="CUK22" s="96"/>
      <c r="CUL22" s="97"/>
      <c r="CUM22" s="98"/>
      <c r="CUN22" s="95"/>
      <c r="CUO22" s="95"/>
      <c r="CUP22" s="95"/>
      <c r="CUQ22" s="96"/>
      <c r="CUR22" s="97"/>
      <c r="CUS22" s="98"/>
      <c r="CUT22" s="95"/>
      <c r="CUU22" s="95"/>
      <c r="CUV22" s="95"/>
      <c r="CUW22" s="96"/>
      <c r="CUX22" s="97"/>
      <c r="CUY22" s="98"/>
      <c r="CUZ22" s="95"/>
      <c r="CVA22" s="95"/>
      <c r="CVB22" s="95"/>
      <c r="CVC22" s="96"/>
      <c r="CVD22" s="97"/>
      <c r="CVE22" s="98"/>
      <c r="CVF22" s="95"/>
      <c r="CVG22" s="95"/>
      <c r="CVH22" s="95"/>
      <c r="CVI22" s="96"/>
      <c r="CVJ22" s="97"/>
      <c r="CVK22" s="98"/>
      <c r="CVL22" s="95"/>
      <c r="CVM22" s="95"/>
      <c r="CVN22" s="95"/>
      <c r="CVO22" s="96"/>
      <c r="CVP22" s="97"/>
      <c r="CVQ22" s="98"/>
      <c r="CVR22" s="95"/>
      <c r="CVS22" s="95"/>
      <c r="CVT22" s="95"/>
      <c r="CVU22" s="96"/>
      <c r="CVV22" s="97"/>
      <c r="CVW22" s="98"/>
      <c r="CVX22" s="95"/>
      <c r="CVY22" s="95"/>
      <c r="CVZ22" s="95"/>
      <c r="CWA22" s="96"/>
      <c r="CWB22" s="97"/>
      <c r="CWC22" s="98"/>
      <c r="CWD22" s="95"/>
      <c r="CWE22" s="95"/>
      <c r="CWF22" s="95"/>
      <c r="CWG22" s="96"/>
      <c r="CWH22" s="97"/>
      <c r="CWI22" s="98"/>
      <c r="CWJ22" s="95"/>
      <c r="CWK22" s="95"/>
      <c r="CWL22" s="95"/>
      <c r="CWM22" s="96"/>
      <c r="CWN22" s="97"/>
      <c r="CWO22" s="98"/>
      <c r="CWP22" s="95"/>
      <c r="CWQ22" s="95"/>
      <c r="CWR22" s="95"/>
      <c r="CWS22" s="96"/>
      <c r="CWT22" s="97"/>
      <c r="CWU22" s="98"/>
      <c r="CWV22" s="95"/>
      <c r="CWW22" s="95"/>
      <c r="CWX22" s="95"/>
      <c r="CWY22" s="96"/>
      <c r="CWZ22" s="97"/>
      <c r="CXA22" s="98"/>
      <c r="CXB22" s="95"/>
      <c r="CXC22" s="95"/>
      <c r="CXD22" s="95"/>
      <c r="CXE22" s="96"/>
      <c r="CXF22" s="97"/>
      <c r="CXG22" s="98"/>
      <c r="CXH22" s="95"/>
      <c r="CXI22" s="95"/>
      <c r="CXJ22" s="95"/>
      <c r="CXK22" s="96"/>
      <c r="CXL22" s="97"/>
      <c r="CXM22" s="98"/>
      <c r="CXN22" s="95"/>
      <c r="CXO22" s="95"/>
      <c r="CXP22" s="95"/>
      <c r="CXQ22" s="96"/>
      <c r="CXR22" s="97"/>
      <c r="CXS22" s="98"/>
      <c r="CXT22" s="95"/>
      <c r="CXU22" s="95"/>
      <c r="CXV22" s="95"/>
      <c r="CXW22" s="96"/>
      <c r="CXX22" s="97"/>
      <c r="CXY22" s="98"/>
      <c r="CXZ22" s="95"/>
      <c r="CYA22" s="95"/>
      <c r="CYB22" s="95"/>
      <c r="CYC22" s="96"/>
      <c r="CYD22" s="97"/>
      <c r="CYE22" s="98"/>
      <c r="CYF22" s="95"/>
      <c r="CYG22" s="95"/>
      <c r="CYH22" s="95"/>
      <c r="CYI22" s="96"/>
      <c r="CYJ22" s="97"/>
      <c r="CYK22" s="98"/>
      <c r="CYL22" s="95"/>
      <c r="CYM22" s="95"/>
      <c r="CYN22" s="95"/>
      <c r="CYO22" s="96"/>
      <c r="CYP22" s="97"/>
      <c r="CYQ22" s="98"/>
      <c r="CYR22" s="95"/>
      <c r="CYS22" s="95"/>
      <c r="CYT22" s="95"/>
      <c r="CYU22" s="96"/>
      <c r="CYV22" s="97"/>
      <c r="CYW22" s="98"/>
      <c r="CYX22" s="95"/>
      <c r="CYY22" s="95"/>
      <c r="CYZ22" s="95"/>
      <c r="CZA22" s="96"/>
      <c r="CZB22" s="97"/>
      <c r="CZC22" s="98"/>
      <c r="CZD22" s="95"/>
      <c r="CZE22" s="95"/>
      <c r="CZF22" s="95"/>
      <c r="CZG22" s="96"/>
      <c r="CZH22" s="97"/>
      <c r="CZI22" s="98"/>
      <c r="CZJ22" s="95"/>
      <c r="CZK22" s="95"/>
      <c r="CZL22" s="95"/>
      <c r="CZM22" s="96"/>
      <c r="CZN22" s="97"/>
      <c r="CZO22" s="98"/>
      <c r="CZP22" s="95"/>
      <c r="CZQ22" s="95"/>
      <c r="CZR22" s="95"/>
      <c r="CZS22" s="96"/>
      <c r="CZT22" s="97"/>
      <c r="CZU22" s="98"/>
      <c r="CZV22" s="95"/>
      <c r="CZW22" s="95"/>
      <c r="CZX22" s="95"/>
      <c r="CZY22" s="96"/>
      <c r="CZZ22" s="97"/>
      <c r="DAA22" s="98"/>
      <c r="DAB22" s="95"/>
      <c r="DAC22" s="95"/>
      <c r="DAD22" s="95"/>
      <c r="DAE22" s="96"/>
      <c r="DAF22" s="97"/>
      <c r="DAG22" s="98"/>
      <c r="DAH22" s="95"/>
      <c r="DAI22" s="95"/>
      <c r="DAJ22" s="95"/>
      <c r="DAK22" s="96"/>
      <c r="DAL22" s="97"/>
      <c r="DAM22" s="98"/>
      <c r="DAN22" s="95"/>
      <c r="DAO22" s="95"/>
      <c r="DAP22" s="95"/>
      <c r="DAQ22" s="96"/>
      <c r="DAR22" s="97"/>
      <c r="DAS22" s="98"/>
      <c r="DAT22" s="95"/>
      <c r="DAU22" s="95"/>
      <c r="DAV22" s="95"/>
      <c r="DAW22" s="96"/>
      <c r="DAX22" s="97"/>
      <c r="DAY22" s="98"/>
      <c r="DAZ22" s="95"/>
      <c r="DBA22" s="95"/>
      <c r="DBB22" s="95"/>
      <c r="DBC22" s="96"/>
      <c r="DBD22" s="97"/>
      <c r="DBE22" s="98"/>
      <c r="DBF22" s="95"/>
      <c r="DBG22" s="95"/>
      <c r="DBH22" s="95"/>
      <c r="DBI22" s="96"/>
      <c r="DBJ22" s="97"/>
      <c r="DBK22" s="98"/>
      <c r="DBL22" s="95"/>
      <c r="DBM22" s="95"/>
      <c r="DBN22" s="95"/>
      <c r="DBO22" s="96"/>
      <c r="DBP22" s="97"/>
      <c r="DBQ22" s="98"/>
      <c r="DBR22" s="95"/>
      <c r="DBS22" s="95"/>
      <c r="DBT22" s="95"/>
      <c r="DBU22" s="96"/>
      <c r="DBV22" s="97"/>
      <c r="DBW22" s="98"/>
      <c r="DBX22" s="95"/>
      <c r="DBY22" s="95"/>
      <c r="DBZ22" s="95"/>
      <c r="DCA22" s="96"/>
      <c r="DCB22" s="97"/>
      <c r="DCC22" s="98"/>
      <c r="DCD22" s="95"/>
      <c r="DCE22" s="95"/>
      <c r="DCF22" s="95"/>
      <c r="DCG22" s="96"/>
      <c r="DCH22" s="97"/>
      <c r="DCI22" s="98"/>
      <c r="DCJ22" s="95"/>
      <c r="DCK22" s="95"/>
      <c r="DCL22" s="95"/>
      <c r="DCM22" s="96"/>
      <c r="DCN22" s="97"/>
      <c r="DCO22" s="98"/>
      <c r="DCP22" s="95"/>
      <c r="DCQ22" s="95"/>
      <c r="DCR22" s="95"/>
      <c r="DCS22" s="96"/>
      <c r="DCT22" s="97"/>
      <c r="DCU22" s="98"/>
      <c r="DCV22" s="95"/>
      <c r="DCW22" s="95"/>
      <c r="DCX22" s="95"/>
      <c r="DCY22" s="96"/>
      <c r="DCZ22" s="97"/>
      <c r="DDA22" s="98"/>
      <c r="DDB22" s="95"/>
      <c r="DDC22" s="95"/>
      <c r="DDD22" s="95"/>
      <c r="DDE22" s="96"/>
      <c r="DDF22" s="97"/>
      <c r="DDG22" s="98"/>
      <c r="DDH22" s="95"/>
      <c r="DDI22" s="95"/>
      <c r="DDJ22" s="95"/>
      <c r="DDK22" s="96"/>
      <c r="DDL22" s="97"/>
      <c r="DDM22" s="98"/>
      <c r="DDN22" s="95"/>
      <c r="DDO22" s="95"/>
      <c r="DDP22" s="95"/>
      <c r="DDQ22" s="96"/>
      <c r="DDR22" s="97"/>
      <c r="DDS22" s="98"/>
      <c r="DDT22" s="95"/>
      <c r="DDU22" s="95"/>
      <c r="DDV22" s="95"/>
      <c r="DDW22" s="96"/>
      <c r="DDX22" s="97"/>
      <c r="DDY22" s="98"/>
      <c r="DDZ22" s="95"/>
      <c r="DEA22" s="95"/>
      <c r="DEB22" s="95"/>
      <c r="DEC22" s="96"/>
      <c r="DED22" s="97"/>
      <c r="DEE22" s="98"/>
      <c r="DEF22" s="95"/>
      <c r="DEG22" s="95"/>
      <c r="DEH22" s="95"/>
      <c r="DEI22" s="96"/>
      <c r="DEJ22" s="97"/>
      <c r="DEK22" s="98"/>
      <c r="DEL22" s="95"/>
      <c r="DEM22" s="95"/>
      <c r="DEN22" s="95"/>
      <c r="DEO22" s="96"/>
      <c r="DEP22" s="97"/>
      <c r="DEQ22" s="98"/>
      <c r="DER22" s="95"/>
      <c r="DES22" s="95"/>
      <c r="DET22" s="95"/>
      <c r="DEU22" s="96"/>
      <c r="DEV22" s="97"/>
      <c r="DEW22" s="98"/>
      <c r="DEX22" s="95"/>
      <c r="DEY22" s="95"/>
      <c r="DEZ22" s="95"/>
      <c r="DFA22" s="96"/>
      <c r="DFB22" s="97"/>
      <c r="DFC22" s="98"/>
      <c r="DFD22" s="95"/>
      <c r="DFE22" s="95"/>
      <c r="DFF22" s="95"/>
      <c r="DFG22" s="96"/>
      <c r="DFH22" s="97"/>
      <c r="DFI22" s="98"/>
      <c r="DFJ22" s="95"/>
      <c r="DFK22" s="95"/>
      <c r="DFL22" s="95"/>
      <c r="DFM22" s="96"/>
      <c r="DFN22" s="97"/>
      <c r="DFO22" s="98"/>
      <c r="DFP22" s="95"/>
      <c r="DFQ22" s="95"/>
      <c r="DFR22" s="95"/>
      <c r="DFS22" s="96"/>
      <c r="DFT22" s="97"/>
      <c r="DFU22" s="98"/>
      <c r="DFV22" s="95"/>
      <c r="DFW22" s="95"/>
      <c r="DFX22" s="95"/>
      <c r="DFY22" s="96"/>
      <c r="DFZ22" s="97"/>
      <c r="DGA22" s="98"/>
      <c r="DGB22" s="95"/>
      <c r="DGC22" s="95"/>
      <c r="DGD22" s="95"/>
      <c r="DGE22" s="96"/>
      <c r="DGF22" s="97"/>
      <c r="DGG22" s="98"/>
      <c r="DGH22" s="95"/>
      <c r="DGI22" s="95"/>
      <c r="DGJ22" s="95"/>
      <c r="DGK22" s="96"/>
      <c r="DGL22" s="97"/>
      <c r="DGM22" s="98"/>
      <c r="DGN22" s="95"/>
      <c r="DGO22" s="95"/>
      <c r="DGP22" s="95"/>
      <c r="DGQ22" s="96"/>
      <c r="DGR22" s="97"/>
      <c r="DGS22" s="98"/>
      <c r="DGT22" s="95"/>
      <c r="DGU22" s="95"/>
      <c r="DGV22" s="95"/>
      <c r="DGW22" s="96"/>
      <c r="DGX22" s="97"/>
      <c r="DGY22" s="98"/>
      <c r="DGZ22" s="95"/>
      <c r="DHA22" s="95"/>
      <c r="DHB22" s="95"/>
      <c r="DHC22" s="96"/>
      <c r="DHD22" s="97"/>
      <c r="DHE22" s="98"/>
      <c r="DHF22" s="95"/>
      <c r="DHG22" s="95"/>
      <c r="DHH22" s="95"/>
      <c r="DHI22" s="96"/>
      <c r="DHJ22" s="97"/>
      <c r="DHK22" s="98"/>
      <c r="DHL22" s="95"/>
      <c r="DHM22" s="95"/>
      <c r="DHN22" s="95"/>
      <c r="DHO22" s="96"/>
      <c r="DHP22" s="97"/>
      <c r="DHQ22" s="98"/>
      <c r="DHR22" s="95"/>
      <c r="DHS22" s="95"/>
      <c r="DHT22" s="95"/>
      <c r="DHU22" s="96"/>
      <c r="DHV22" s="97"/>
      <c r="DHW22" s="98"/>
      <c r="DHX22" s="95"/>
      <c r="DHY22" s="95"/>
      <c r="DHZ22" s="95"/>
      <c r="DIA22" s="96"/>
      <c r="DIB22" s="97"/>
      <c r="DIC22" s="98"/>
      <c r="DID22" s="95"/>
      <c r="DIE22" s="95"/>
      <c r="DIF22" s="95"/>
      <c r="DIG22" s="96"/>
      <c r="DIH22" s="97"/>
      <c r="DII22" s="98"/>
      <c r="DIJ22" s="95"/>
      <c r="DIK22" s="95"/>
      <c r="DIL22" s="95"/>
      <c r="DIM22" s="96"/>
      <c r="DIN22" s="97"/>
      <c r="DIO22" s="98"/>
      <c r="DIP22" s="95"/>
      <c r="DIQ22" s="95"/>
      <c r="DIR22" s="95"/>
      <c r="DIS22" s="96"/>
      <c r="DIT22" s="97"/>
      <c r="DIU22" s="98"/>
      <c r="DIV22" s="95"/>
      <c r="DIW22" s="95"/>
      <c r="DIX22" s="95"/>
      <c r="DIY22" s="96"/>
      <c r="DIZ22" s="97"/>
      <c r="DJA22" s="98"/>
      <c r="DJB22" s="95"/>
      <c r="DJC22" s="95"/>
      <c r="DJD22" s="95"/>
      <c r="DJE22" s="96"/>
      <c r="DJF22" s="97"/>
      <c r="DJG22" s="98"/>
      <c r="DJH22" s="95"/>
      <c r="DJI22" s="95"/>
      <c r="DJJ22" s="95"/>
      <c r="DJK22" s="96"/>
      <c r="DJL22" s="97"/>
      <c r="DJM22" s="98"/>
      <c r="DJN22" s="95"/>
      <c r="DJO22" s="95"/>
      <c r="DJP22" s="95"/>
      <c r="DJQ22" s="96"/>
      <c r="DJR22" s="97"/>
      <c r="DJS22" s="98"/>
      <c r="DJT22" s="95"/>
      <c r="DJU22" s="95"/>
      <c r="DJV22" s="95"/>
      <c r="DJW22" s="96"/>
      <c r="DJX22" s="97"/>
      <c r="DJY22" s="98"/>
      <c r="DJZ22" s="95"/>
      <c r="DKA22" s="95"/>
      <c r="DKB22" s="95"/>
      <c r="DKC22" s="96"/>
      <c r="DKD22" s="97"/>
      <c r="DKE22" s="98"/>
      <c r="DKF22" s="95"/>
      <c r="DKG22" s="95"/>
      <c r="DKH22" s="95"/>
      <c r="DKI22" s="96"/>
      <c r="DKJ22" s="97"/>
      <c r="DKK22" s="98"/>
      <c r="DKL22" s="95"/>
      <c r="DKM22" s="95"/>
      <c r="DKN22" s="95"/>
      <c r="DKO22" s="96"/>
      <c r="DKP22" s="97"/>
      <c r="DKQ22" s="98"/>
      <c r="DKR22" s="95"/>
      <c r="DKS22" s="95"/>
      <c r="DKT22" s="95"/>
      <c r="DKU22" s="96"/>
      <c r="DKV22" s="97"/>
      <c r="DKW22" s="98"/>
      <c r="DKX22" s="95"/>
      <c r="DKY22" s="95"/>
      <c r="DKZ22" s="95"/>
      <c r="DLA22" s="96"/>
      <c r="DLB22" s="97"/>
      <c r="DLC22" s="98"/>
      <c r="DLD22" s="95"/>
      <c r="DLE22" s="95"/>
      <c r="DLF22" s="95"/>
      <c r="DLG22" s="96"/>
      <c r="DLH22" s="97"/>
      <c r="DLI22" s="98"/>
      <c r="DLJ22" s="95"/>
      <c r="DLK22" s="95"/>
      <c r="DLL22" s="95"/>
      <c r="DLM22" s="96"/>
      <c r="DLN22" s="97"/>
      <c r="DLO22" s="98"/>
      <c r="DLP22" s="95"/>
      <c r="DLQ22" s="95"/>
      <c r="DLR22" s="95"/>
      <c r="DLS22" s="96"/>
      <c r="DLT22" s="97"/>
      <c r="DLU22" s="98"/>
      <c r="DLV22" s="95"/>
      <c r="DLW22" s="95"/>
      <c r="DLX22" s="95"/>
      <c r="DLY22" s="96"/>
      <c r="DLZ22" s="97"/>
      <c r="DMA22" s="98"/>
      <c r="DMB22" s="95"/>
      <c r="DMC22" s="95"/>
      <c r="DMD22" s="95"/>
      <c r="DME22" s="96"/>
      <c r="DMF22" s="97"/>
      <c r="DMG22" s="98"/>
      <c r="DMH22" s="95"/>
      <c r="DMI22" s="95"/>
      <c r="DMJ22" s="95"/>
      <c r="DMK22" s="96"/>
      <c r="DML22" s="97"/>
      <c r="DMM22" s="98"/>
      <c r="DMN22" s="95"/>
      <c r="DMO22" s="95"/>
      <c r="DMP22" s="95"/>
      <c r="DMQ22" s="96"/>
      <c r="DMR22" s="97"/>
      <c r="DMS22" s="98"/>
      <c r="DMT22" s="95"/>
      <c r="DMU22" s="95"/>
      <c r="DMV22" s="95"/>
      <c r="DMW22" s="96"/>
      <c r="DMX22" s="97"/>
      <c r="DMY22" s="98"/>
      <c r="DMZ22" s="95"/>
      <c r="DNA22" s="95"/>
      <c r="DNB22" s="95"/>
      <c r="DNC22" s="96"/>
      <c r="DND22" s="97"/>
      <c r="DNE22" s="98"/>
      <c r="DNF22" s="95"/>
      <c r="DNG22" s="95"/>
      <c r="DNH22" s="95"/>
      <c r="DNI22" s="96"/>
      <c r="DNJ22" s="97"/>
      <c r="DNK22" s="98"/>
      <c r="DNL22" s="95"/>
      <c r="DNM22" s="95"/>
      <c r="DNN22" s="95"/>
      <c r="DNO22" s="96"/>
      <c r="DNP22" s="97"/>
      <c r="DNQ22" s="98"/>
      <c r="DNR22" s="95"/>
      <c r="DNS22" s="95"/>
      <c r="DNT22" s="95"/>
      <c r="DNU22" s="96"/>
      <c r="DNV22" s="97"/>
      <c r="DNW22" s="98"/>
      <c r="DNX22" s="95"/>
      <c r="DNY22" s="95"/>
      <c r="DNZ22" s="95"/>
      <c r="DOA22" s="96"/>
      <c r="DOB22" s="97"/>
      <c r="DOC22" s="98"/>
      <c r="DOD22" s="95"/>
      <c r="DOE22" s="95"/>
      <c r="DOF22" s="95"/>
      <c r="DOG22" s="96"/>
      <c r="DOH22" s="97"/>
      <c r="DOI22" s="98"/>
      <c r="DOJ22" s="95"/>
      <c r="DOK22" s="95"/>
      <c r="DOL22" s="95"/>
      <c r="DOM22" s="96"/>
      <c r="DON22" s="97"/>
      <c r="DOO22" s="98"/>
      <c r="DOP22" s="95"/>
      <c r="DOQ22" s="95"/>
      <c r="DOR22" s="95"/>
      <c r="DOS22" s="96"/>
      <c r="DOT22" s="97"/>
      <c r="DOU22" s="98"/>
      <c r="DOV22" s="95"/>
      <c r="DOW22" s="95"/>
      <c r="DOX22" s="95"/>
      <c r="DOY22" s="96"/>
      <c r="DOZ22" s="97"/>
      <c r="DPA22" s="98"/>
      <c r="DPB22" s="95"/>
      <c r="DPC22" s="95"/>
      <c r="DPD22" s="95"/>
      <c r="DPE22" s="96"/>
      <c r="DPF22" s="97"/>
      <c r="DPG22" s="98"/>
      <c r="DPH22" s="95"/>
      <c r="DPI22" s="95"/>
      <c r="DPJ22" s="95"/>
      <c r="DPK22" s="96"/>
      <c r="DPL22" s="97"/>
      <c r="DPM22" s="98"/>
      <c r="DPN22" s="95"/>
      <c r="DPO22" s="95"/>
      <c r="DPP22" s="95"/>
      <c r="DPQ22" s="96"/>
      <c r="DPR22" s="97"/>
      <c r="DPS22" s="98"/>
      <c r="DPT22" s="95"/>
      <c r="DPU22" s="95"/>
      <c r="DPV22" s="95"/>
      <c r="DPW22" s="96"/>
      <c r="DPX22" s="97"/>
      <c r="DPY22" s="98"/>
      <c r="DPZ22" s="95"/>
      <c r="DQA22" s="95"/>
      <c r="DQB22" s="95"/>
      <c r="DQC22" s="96"/>
      <c r="DQD22" s="97"/>
      <c r="DQE22" s="98"/>
      <c r="DQF22" s="95"/>
      <c r="DQG22" s="95"/>
      <c r="DQH22" s="95"/>
      <c r="DQI22" s="96"/>
      <c r="DQJ22" s="97"/>
      <c r="DQK22" s="98"/>
      <c r="DQL22" s="95"/>
      <c r="DQM22" s="95"/>
      <c r="DQN22" s="95"/>
      <c r="DQO22" s="96"/>
      <c r="DQP22" s="97"/>
      <c r="DQQ22" s="98"/>
      <c r="DQR22" s="95"/>
      <c r="DQS22" s="95"/>
      <c r="DQT22" s="95"/>
      <c r="DQU22" s="96"/>
      <c r="DQV22" s="97"/>
      <c r="DQW22" s="98"/>
      <c r="DQX22" s="95"/>
      <c r="DQY22" s="95"/>
      <c r="DQZ22" s="95"/>
      <c r="DRA22" s="96"/>
      <c r="DRB22" s="97"/>
      <c r="DRC22" s="98"/>
      <c r="DRD22" s="95"/>
      <c r="DRE22" s="95"/>
      <c r="DRF22" s="95"/>
      <c r="DRG22" s="96"/>
      <c r="DRH22" s="97"/>
      <c r="DRI22" s="98"/>
      <c r="DRJ22" s="95"/>
      <c r="DRK22" s="95"/>
      <c r="DRL22" s="95"/>
      <c r="DRM22" s="96"/>
      <c r="DRN22" s="97"/>
      <c r="DRO22" s="98"/>
      <c r="DRP22" s="95"/>
      <c r="DRQ22" s="95"/>
      <c r="DRR22" s="95"/>
      <c r="DRS22" s="96"/>
      <c r="DRT22" s="97"/>
      <c r="DRU22" s="98"/>
      <c r="DRV22" s="95"/>
      <c r="DRW22" s="95"/>
      <c r="DRX22" s="95"/>
      <c r="DRY22" s="96"/>
      <c r="DRZ22" s="97"/>
      <c r="DSA22" s="98"/>
      <c r="DSB22" s="95"/>
      <c r="DSC22" s="95"/>
      <c r="DSD22" s="95"/>
      <c r="DSE22" s="96"/>
      <c r="DSF22" s="97"/>
      <c r="DSG22" s="98"/>
      <c r="DSH22" s="95"/>
      <c r="DSI22" s="95"/>
      <c r="DSJ22" s="95"/>
      <c r="DSK22" s="96"/>
      <c r="DSL22" s="97"/>
      <c r="DSM22" s="98"/>
      <c r="DSN22" s="95"/>
      <c r="DSO22" s="95"/>
      <c r="DSP22" s="95"/>
      <c r="DSQ22" s="96"/>
      <c r="DSR22" s="97"/>
      <c r="DSS22" s="98"/>
      <c r="DST22" s="95"/>
      <c r="DSU22" s="95"/>
      <c r="DSV22" s="95"/>
      <c r="DSW22" s="96"/>
      <c r="DSX22" s="97"/>
      <c r="DSY22" s="98"/>
      <c r="DSZ22" s="95"/>
      <c r="DTA22" s="95"/>
      <c r="DTB22" s="95"/>
      <c r="DTC22" s="96"/>
      <c r="DTD22" s="97"/>
      <c r="DTE22" s="98"/>
      <c r="DTF22" s="95"/>
      <c r="DTG22" s="95"/>
      <c r="DTH22" s="95"/>
      <c r="DTI22" s="96"/>
      <c r="DTJ22" s="97"/>
      <c r="DTK22" s="98"/>
      <c r="DTL22" s="95"/>
      <c r="DTM22" s="95"/>
      <c r="DTN22" s="95"/>
      <c r="DTO22" s="96"/>
      <c r="DTP22" s="97"/>
      <c r="DTQ22" s="98"/>
      <c r="DTR22" s="95"/>
      <c r="DTS22" s="95"/>
      <c r="DTT22" s="95"/>
      <c r="DTU22" s="96"/>
      <c r="DTV22" s="97"/>
      <c r="DTW22" s="98"/>
      <c r="DTX22" s="95"/>
      <c r="DTY22" s="95"/>
      <c r="DTZ22" s="95"/>
      <c r="DUA22" s="96"/>
      <c r="DUB22" s="97"/>
      <c r="DUC22" s="98"/>
      <c r="DUD22" s="95"/>
      <c r="DUE22" s="95"/>
      <c r="DUF22" s="95"/>
      <c r="DUG22" s="96"/>
      <c r="DUH22" s="97"/>
      <c r="DUI22" s="98"/>
      <c r="DUJ22" s="95"/>
      <c r="DUK22" s="95"/>
      <c r="DUL22" s="95"/>
      <c r="DUM22" s="96"/>
      <c r="DUN22" s="97"/>
      <c r="DUO22" s="98"/>
      <c r="DUP22" s="95"/>
      <c r="DUQ22" s="95"/>
      <c r="DUR22" s="95"/>
      <c r="DUS22" s="96"/>
      <c r="DUT22" s="97"/>
      <c r="DUU22" s="98"/>
      <c r="DUV22" s="95"/>
      <c r="DUW22" s="95"/>
      <c r="DUX22" s="95"/>
      <c r="DUY22" s="96"/>
      <c r="DUZ22" s="97"/>
      <c r="DVA22" s="98"/>
      <c r="DVB22" s="95"/>
      <c r="DVC22" s="95"/>
      <c r="DVD22" s="95"/>
      <c r="DVE22" s="96"/>
      <c r="DVF22" s="97"/>
      <c r="DVG22" s="98"/>
      <c r="DVH22" s="95"/>
      <c r="DVI22" s="95"/>
      <c r="DVJ22" s="95"/>
      <c r="DVK22" s="96"/>
      <c r="DVL22" s="97"/>
      <c r="DVM22" s="98"/>
      <c r="DVN22" s="95"/>
      <c r="DVO22" s="95"/>
      <c r="DVP22" s="95"/>
      <c r="DVQ22" s="96"/>
      <c r="DVR22" s="97"/>
      <c r="DVS22" s="98"/>
      <c r="DVT22" s="95"/>
      <c r="DVU22" s="95"/>
      <c r="DVV22" s="95"/>
      <c r="DVW22" s="96"/>
      <c r="DVX22" s="97"/>
      <c r="DVY22" s="98"/>
      <c r="DVZ22" s="95"/>
      <c r="DWA22" s="95"/>
      <c r="DWB22" s="95"/>
      <c r="DWC22" s="96"/>
      <c r="DWD22" s="97"/>
      <c r="DWE22" s="98"/>
      <c r="DWF22" s="95"/>
      <c r="DWG22" s="95"/>
      <c r="DWH22" s="95"/>
      <c r="DWI22" s="96"/>
      <c r="DWJ22" s="97"/>
      <c r="DWK22" s="98"/>
      <c r="DWL22" s="95"/>
      <c r="DWM22" s="95"/>
      <c r="DWN22" s="95"/>
      <c r="DWO22" s="96"/>
      <c r="DWP22" s="97"/>
      <c r="DWQ22" s="98"/>
      <c r="DWR22" s="95"/>
      <c r="DWS22" s="95"/>
      <c r="DWT22" s="95"/>
      <c r="DWU22" s="96"/>
      <c r="DWV22" s="97"/>
      <c r="DWW22" s="98"/>
      <c r="DWX22" s="95"/>
      <c r="DWY22" s="95"/>
      <c r="DWZ22" s="95"/>
      <c r="DXA22" s="96"/>
      <c r="DXB22" s="97"/>
      <c r="DXC22" s="98"/>
      <c r="DXD22" s="95"/>
      <c r="DXE22" s="95"/>
      <c r="DXF22" s="95"/>
      <c r="DXG22" s="96"/>
      <c r="DXH22" s="97"/>
      <c r="DXI22" s="98"/>
      <c r="DXJ22" s="95"/>
      <c r="DXK22" s="95"/>
      <c r="DXL22" s="95"/>
      <c r="DXM22" s="96"/>
      <c r="DXN22" s="97"/>
      <c r="DXO22" s="98"/>
      <c r="DXP22" s="95"/>
      <c r="DXQ22" s="95"/>
      <c r="DXR22" s="95"/>
      <c r="DXS22" s="96"/>
      <c r="DXT22" s="97"/>
      <c r="DXU22" s="98"/>
      <c r="DXV22" s="95"/>
      <c r="DXW22" s="95"/>
      <c r="DXX22" s="95"/>
      <c r="DXY22" s="96"/>
      <c r="DXZ22" s="97"/>
      <c r="DYA22" s="98"/>
      <c r="DYB22" s="95"/>
      <c r="DYC22" s="95"/>
      <c r="DYD22" s="95"/>
      <c r="DYE22" s="96"/>
      <c r="DYF22" s="97"/>
      <c r="DYG22" s="98"/>
      <c r="DYH22" s="95"/>
      <c r="DYI22" s="95"/>
      <c r="DYJ22" s="95"/>
      <c r="DYK22" s="96"/>
      <c r="DYL22" s="97"/>
      <c r="DYM22" s="98"/>
      <c r="DYN22" s="95"/>
      <c r="DYO22" s="95"/>
      <c r="DYP22" s="95"/>
      <c r="DYQ22" s="96"/>
      <c r="DYR22" s="97"/>
      <c r="DYS22" s="98"/>
      <c r="DYT22" s="95"/>
      <c r="DYU22" s="95"/>
      <c r="DYV22" s="95"/>
      <c r="DYW22" s="96"/>
      <c r="DYX22" s="97"/>
      <c r="DYY22" s="98"/>
      <c r="DYZ22" s="95"/>
      <c r="DZA22" s="95"/>
      <c r="DZB22" s="95"/>
      <c r="DZC22" s="96"/>
      <c r="DZD22" s="97"/>
      <c r="DZE22" s="98"/>
      <c r="DZF22" s="95"/>
      <c r="DZG22" s="95"/>
      <c r="DZH22" s="95"/>
      <c r="DZI22" s="96"/>
      <c r="DZJ22" s="97"/>
      <c r="DZK22" s="98"/>
      <c r="DZL22" s="95"/>
      <c r="DZM22" s="95"/>
      <c r="DZN22" s="95"/>
      <c r="DZO22" s="96"/>
      <c r="DZP22" s="97"/>
      <c r="DZQ22" s="98"/>
      <c r="DZR22" s="95"/>
      <c r="DZS22" s="95"/>
      <c r="DZT22" s="95"/>
      <c r="DZU22" s="96"/>
      <c r="DZV22" s="97"/>
      <c r="DZW22" s="98"/>
      <c r="DZX22" s="95"/>
      <c r="DZY22" s="95"/>
      <c r="DZZ22" s="95"/>
      <c r="EAA22" s="96"/>
      <c r="EAB22" s="97"/>
      <c r="EAC22" s="98"/>
      <c r="EAD22" s="95"/>
      <c r="EAE22" s="95"/>
      <c r="EAF22" s="95"/>
      <c r="EAG22" s="96"/>
      <c r="EAH22" s="97"/>
      <c r="EAI22" s="98"/>
      <c r="EAJ22" s="95"/>
      <c r="EAK22" s="95"/>
      <c r="EAL22" s="95"/>
      <c r="EAM22" s="96"/>
      <c r="EAN22" s="97"/>
      <c r="EAO22" s="98"/>
      <c r="EAP22" s="95"/>
      <c r="EAQ22" s="95"/>
      <c r="EAR22" s="95"/>
      <c r="EAS22" s="96"/>
      <c r="EAT22" s="97"/>
      <c r="EAU22" s="98"/>
      <c r="EAV22" s="95"/>
      <c r="EAW22" s="95"/>
      <c r="EAX22" s="95"/>
      <c r="EAY22" s="96"/>
      <c r="EAZ22" s="97"/>
      <c r="EBA22" s="98"/>
      <c r="EBB22" s="95"/>
      <c r="EBC22" s="95"/>
      <c r="EBD22" s="95"/>
      <c r="EBE22" s="96"/>
      <c r="EBF22" s="97"/>
      <c r="EBG22" s="98"/>
      <c r="EBH22" s="95"/>
      <c r="EBI22" s="95"/>
      <c r="EBJ22" s="95"/>
      <c r="EBK22" s="96"/>
      <c r="EBL22" s="97"/>
      <c r="EBM22" s="98"/>
      <c r="EBN22" s="95"/>
      <c r="EBO22" s="95"/>
      <c r="EBP22" s="95"/>
      <c r="EBQ22" s="96"/>
      <c r="EBR22" s="97"/>
      <c r="EBS22" s="98"/>
      <c r="EBT22" s="95"/>
      <c r="EBU22" s="95"/>
      <c r="EBV22" s="95"/>
      <c r="EBW22" s="96"/>
      <c r="EBX22" s="97"/>
      <c r="EBY22" s="98"/>
      <c r="EBZ22" s="95"/>
      <c r="ECA22" s="95"/>
      <c r="ECB22" s="95"/>
      <c r="ECC22" s="96"/>
      <c r="ECD22" s="97"/>
      <c r="ECE22" s="98"/>
      <c r="ECF22" s="95"/>
      <c r="ECG22" s="95"/>
      <c r="ECH22" s="95"/>
      <c r="ECI22" s="96"/>
      <c r="ECJ22" s="97"/>
      <c r="ECK22" s="98"/>
      <c r="ECL22" s="95"/>
      <c r="ECM22" s="95"/>
      <c r="ECN22" s="95"/>
      <c r="ECO22" s="96"/>
      <c r="ECP22" s="97"/>
      <c r="ECQ22" s="98"/>
      <c r="ECR22" s="95"/>
      <c r="ECS22" s="95"/>
      <c r="ECT22" s="95"/>
      <c r="ECU22" s="96"/>
      <c r="ECV22" s="97"/>
      <c r="ECW22" s="98"/>
      <c r="ECX22" s="95"/>
      <c r="ECY22" s="95"/>
      <c r="ECZ22" s="95"/>
      <c r="EDA22" s="96"/>
      <c r="EDB22" s="97"/>
      <c r="EDC22" s="98"/>
      <c r="EDD22" s="95"/>
      <c r="EDE22" s="95"/>
      <c r="EDF22" s="95"/>
      <c r="EDG22" s="96"/>
      <c r="EDH22" s="97"/>
      <c r="EDI22" s="98"/>
      <c r="EDJ22" s="95"/>
      <c r="EDK22" s="95"/>
      <c r="EDL22" s="95"/>
      <c r="EDM22" s="96"/>
      <c r="EDN22" s="97"/>
      <c r="EDO22" s="98"/>
      <c r="EDP22" s="95"/>
      <c r="EDQ22" s="95"/>
      <c r="EDR22" s="95"/>
      <c r="EDS22" s="96"/>
      <c r="EDT22" s="97"/>
      <c r="EDU22" s="98"/>
      <c r="EDV22" s="95"/>
      <c r="EDW22" s="95"/>
      <c r="EDX22" s="95"/>
      <c r="EDY22" s="96"/>
      <c r="EDZ22" s="97"/>
      <c r="EEA22" s="98"/>
      <c r="EEB22" s="95"/>
      <c r="EEC22" s="95"/>
      <c r="EED22" s="95"/>
      <c r="EEE22" s="96"/>
      <c r="EEF22" s="97"/>
      <c r="EEG22" s="98"/>
      <c r="EEH22" s="95"/>
      <c r="EEI22" s="95"/>
      <c r="EEJ22" s="95"/>
      <c r="EEK22" s="96"/>
      <c r="EEL22" s="97"/>
      <c r="EEM22" s="98"/>
      <c r="EEN22" s="95"/>
      <c r="EEO22" s="95"/>
      <c r="EEP22" s="95"/>
      <c r="EEQ22" s="96"/>
      <c r="EER22" s="97"/>
      <c r="EES22" s="98"/>
      <c r="EET22" s="95"/>
      <c r="EEU22" s="95"/>
      <c r="EEV22" s="95"/>
      <c r="EEW22" s="96"/>
      <c r="EEX22" s="97"/>
      <c r="EEY22" s="98"/>
      <c r="EEZ22" s="95"/>
      <c r="EFA22" s="95"/>
      <c r="EFB22" s="95"/>
      <c r="EFC22" s="96"/>
      <c r="EFD22" s="97"/>
      <c r="EFE22" s="98"/>
      <c r="EFF22" s="95"/>
      <c r="EFG22" s="95"/>
      <c r="EFH22" s="95"/>
      <c r="EFI22" s="96"/>
      <c r="EFJ22" s="97"/>
      <c r="EFK22" s="98"/>
      <c r="EFL22" s="95"/>
      <c r="EFM22" s="95"/>
      <c r="EFN22" s="95"/>
      <c r="EFO22" s="96"/>
      <c r="EFP22" s="97"/>
      <c r="EFQ22" s="98"/>
      <c r="EFR22" s="95"/>
      <c r="EFS22" s="95"/>
      <c r="EFT22" s="95"/>
      <c r="EFU22" s="96"/>
      <c r="EFV22" s="97"/>
      <c r="EFW22" s="98"/>
      <c r="EFX22" s="95"/>
      <c r="EFY22" s="95"/>
      <c r="EFZ22" s="95"/>
      <c r="EGA22" s="96"/>
      <c r="EGB22" s="97"/>
      <c r="EGC22" s="98"/>
      <c r="EGD22" s="95"/>
      <c r="EGE22" s="95"/>
      <c r="EGF22" s="95"/>
      <c r="EGG22" s="96"/>
      <c r="EGH22" s="97"/>
      <c r="EGI22" s="98"/>
      <c r="EGJ22" s="95"/>
      <c r="EGK22" s="95"/>
      <c r="EGL22" s="95"/>
      <c r="EGM22" s="96"/>
      <c r="EGN22" s="97"/>
      <c r="EGO22" s="98"/>
      <c r="EGP22" s="95"/>
      <c r="EGQ22" s="95"/>
      <c r="EGR22" s="95"/>
      <c r="EGS22" s="96"/>
      <c r="EGT22" s="97"/>
      <c r="EGU22" s="98"/>
      <c r="EGV22" s="95"/>
      <c r="EGW22" s="95"/>
      <c r="EGX22" s="95"/>
      <c r="EGY22" s="96"/>
      <c r="EGZ22" s="97"/>
      <c r="EHA22" s="98"/>
      <c r="EHB22" s="95"/>
      <c r="EHC22" s="95"/>
      <c r="EHD22" s="95"/>
      <c r="EHE22" s="96"/>
      <c r="EHF22" s="97"/>
      <c r="EHG22" s="98"/>
      <c r="EHH22" s="95"/>
      <c r="EHI22" s="95"/>
      <c r="EHJ22" s="95"/>
      <c r="EHK22" s="96"/>
      <c r="EHL22" s="97"/>
      <c r="EHM22" s="98"/>
      <c r="EHN22" s="95"/>
      <c r="EHO22" s="95"/>
      <c r="EHP22" s="95"/>
      <c r="EHQ22" s="96"/>
      <c r="EHR22" s="97"/>
      <c r="EHS22" s="98"/>
      <c r="EHT22" s="95"/>
      <c r="EHU22" s="95"/>
      <c r="EHV22" s="95"/>
      <c r="EHW22" s="96"/>
      <c r="EHX22" s="97"/>
      <c r="EHY22" s="98"/>
      <c r="EHZ22" s="95"/>
      <c r="EIA22" s="95"/>
      <c r="EIB22" s="95"/>
      <c r="EIC22" s="96"/>
      <c r="EID22" s="97"/>
      <c r="EIE22" s="98"/>
      <c r="EIF22" s="95"/>
      <c r="EIG22" s="95"/>
      <c r="EIH22" s="95"/>
      <c r="EII22" s="96"/>
      <c r="EIJ22" s="97"/>
      <c r="EIK22" s="98"/>
      <c r="EIL22" s="95"/>
      <c r="EIM22" s="95"/>
      <c r="EIN22" s="95"/>
      <c r="EIO22" s="96"/>
      <c r="EIP22" s="97"/>
      <c r="EIQ22" s="98"/>
      <c r="EIR22" s="95"/>
      <c r="EIS22" s="95"/>
      <c r="EIT22" s="95"/>
      <c r="EIU22" s="96"/>
      <c r="EIV22" s="97"/>
      <c r="EIW22" s="98"/>
      <c r="EIX22" s="95"/>
      <c r="EIY22" s="95"/>
      <c r="EIZ22" s="95"/>
      <c r="EJA22" s="96"/>
      <c r="EJB22" s="97"/>
      <c r="EJC22" s="98"/>
      <c r="EJD22" s="95"/>
      <c r="EJE22" s="95"/>
      <c r="EJF22" s="95"/>
      <c r="EJG22" s="96"/>
      <c r="EJH22" s="97"/>
      <c r="EJI22" s="98"/>
      <c r="EJJ22" s="95"/>
      <c r="EJK22" s="95"/>
      <c r="EJL22" s="95"/>
      <c r="EJM22" s="96"/>
      <c r="EJN22" s="97"/>
      <c r="EJO22" s="98"/>
      <c r="EJP22" s="95"/>
      <c r="EJQ22" s="95"/>
      <c r="EJR22" s="95"/>
      <c r="EJS22" s="96"/>
      <c r="EJT22" s="97"/>
      <c r="EJU22" s="98"/>
      <c r="EJV22" s="95"/>
      <c r="EJW22" s="95"/>
      <c r="EJX22" s="95"/>
      <c r="EJY22" s="96"/>
      <c r="EJZ22" s="97"/>
      <c r="EKA22" s="98"/>
      <c r="EKB22" s="95"/>
      <c r="EKC22" s="95"/>
      <c r="EKD22" s="95"/>
      <c r="EKE22" s="96"/>
      <c r="EKF22" s="97"/>
      <c r="EKG22" s="98"/>
      <c r="EKH22" s="95"/>
      <c r="EKI22" s="95"/>
      <c r="EKJ22" s="95"/>
      <c r="EKK22" s="96"/>
      <c r="EKL22" s="97"/>
      <c r="EKM22" s="98"/>
      <c r="EKN22" s="95"/>
      <c r="EKO22" s="95"/>
      <c r="EKP22" s="95"/>
      <c r="EKQ22" s="96"/>
      <c r="EKR22" s="97"/>
      <c r="EKS22" s="98"/>
      <c r="EKT22" s="95"/>
      <c r="EKU22" s="95"/>
      <c r="EKV22" s="95"/>
      <c r="EKW22" s="96"/>
      <c r="EKX22" s="97"/>
      <c r="EKY22" s="98"/>
      <c r="EKZ22" s="95"/>
      <c r="ELA22" s="95"/>
      <c r="ELB22" s="95"/>
      <c r="ELC22" s="96"/>
      <c r="ELD22" s="97"/>
      <c r="ELE22" s="98"/>
      <c r="ELF22" s="95"/>
      <c r="ELG22" s="95"/>
      <c r="ELH22" s="95"/>
      <c r="ELI22" s="96"/>
      <c r="ELJ22" s="97"/>
      <c r="ELK22" s="98"/>
      <c r="ELL22" s="95"/>
      <c r="ELM22" s="95"/>
      <c r="ELN22" s="95"/>
      <c r="ELO22" s="96"/>
      <c r="ELP22" s="97"/>
      <c r="ELQ22" s="98"/>
      <c r="ELR22" s="95"/>
      <c r="ELS22" s="95"/>
      <c r="ELT22" s="95"/>
      <c r="ELU22" s="96"/>
      <c r="ELV22" s="97"/>
      <c r="ELW22" s="98"/>
      <c r="ELX22" s="95"/>
      <c r="ELY22" s="95"/>
      <c r="ELZ22" s="95"/>
      <c r="EMA22" s="96"/>
      <c r="EMB22" s="97"/>
      <c r="EMC22" s="98"/>
      <c r="EMD22" s="95"/>
      <c r="EME22" s="95"/>
      <c r="EMF22" s="95"/>
      <c r="EMG22" s="96"/>
      <c r="EMH22" s="97"/>
      <c r="EMI22" s="98"/>
      <c r="EMJ22" s="95"/>
      <c r="EMK22" s="95"/>
      <c r="EML22" s="95"/>
      <c r="EMM22" s="96"/>
      <c r="EMN22" s="97"/>
      <c r="EMO22" s="98"/>
      <c r="EMP22" s="95"/>
      <c r="EMQ22" s="95"/>
      <c r="EMR22" s="95"/>
      <c r="EMS22" s="96"/>
      <c r="EMT22" s="97"/>
      <c r="EMU22" s="98"/>
      <c r="EMV22" s="95"/>
      <c r="EMW22" s="95"/>
      <c r="EMX22" s="95"/>
      <c r="EMY22" s="96"/>
      <c r="EMZ22" s="97"/>
      <c r="ENA22" s="98"/>
      <c r="ENB22" s="95"/>
      <c r="ENC22" s="95"/>
      <c r="END22" s="95"/>
      <c r="ENE22" s="96"/>
      <c r="ENF22" s="97"/>
      <c r="ENG22" s="98"/>
      <c r="ENH22" s="95"/>
      <c r="ENI22" s="95"/>
      <c r="ENJ22" s="95"/>
      <c r="ENK22" s="96"/>
      <c r="ENL22" s="97"/>
      <c r="ENM22" s="98"/>
      <c r="ENN22" s="95"/>
      <c r="ENO22" s="95"/>
      <c r="ENP22" s="95"/>
      <c r="ENQ22" s="96"/>
      <c r="ENR22" s="97"/>
      <c r="ENS22" s="98"/>
      <c r="ENT22" s="95"/>
      <c r="ENU22" s="95"/>
      <c r="ENV22" s="95"/>
      <c r="ENW22" s="96"/>
      <c r="ENX22" s="97"/>
      <c r="ENY22" s="98"/>
      <c r="ENZ22" s="95"/>
      <c r="EOA22" s="95"/>
      <c r="EOB22" s="95"/>
      <c r="EOC22" s="96"/>
      <c r="EOD22" s="97"/>
      <c r="EOE22" s="98"/>
      <c r="EOF22" s="95"/>
      <c r="EOG22" s="95"/>
      <c r="EOH22" s="95"/>
      <c r="EOI22" s="96"/>
      <c r="EOJ22" s="97"/>
      <c r="EOK22" s="98"/>
      <c r="EOL22" s="95"/>
      <c r="EOM22" s="95"/>
      <c r="EON22" s="95"/>
      <c r="EOO22" s="96"/>
      <c r="EOP22" s="97"/>
      <c r="EOQ22" s="98"/>
      <c r="EOR22" s="95"/>
      <c r="EOS22" s="95"/>
      <c r="EOT22" s="95"/>
      <c r="EOU22" s="96"/>
      <c r="EOV22" s="97"/>
      <c r="EOW22" s="98"/>
      <c r="EOX22" s="95"/>
      <c r="EOY22" s="95"/>
      <c r="EOZ22" s="95"/>
      <c r="EPA22" s="96"/>
      <c r="EPB22" s="97"/>
      <c r="EPC22" s="98"/>
      <c r="EPD22" s="95"/>
      <c r="EPE22" s="95"/>
      <c r="EPF22" s="95"/>
      <c r="EPG22" s="96"/>
      <c r="EPH22" s="97"/>
      <c r="EPI22" s="98"/>
      <c r="EPJ22" s="95"/>
      <c r="EPK22" s="95"/>
      <c r="EPL22" s="95"/>
      <c r="EPM22" s="96"/>
      <c r="EPN22" s="97"/>
      <c r="EPO22" s="98"/>
      <c r="EPP22" s="95"/>
      <c r="EPQ22" s="95"/>
      <c r="EPR22" s="95"/>
      <c r="EPS22" s="96"/>
      <c r="EPT22" s="97"/>
      <c r="EPU22" s="98"/>
      <c r="EPV22" s="95"/>
      <c r="EPW22" s="95"/>
      <c r="EPX22" s="95"/>
      <c r="EPY22" s="96"/>
      <c r="EPZ22" s="97"/>
      <c r="EQA22" s="98"/>
      <c r="EQB22" s="95"/>
      <c r="EQC22" s="95"/>
      <c r="EQD22" s="95"/>
      <c r="EQE22" s="96"/>
      <c r="EQF22" s="97"/>
      <c r="EQG22" s="98"/>
      <c r="EQH22" s="95"/>
      <c r="EQI22" s="95"/>
      <c r="EQJ22" s="95"/>
      <c r="EQK22" s="96"/>
      <c r="EQL22" s="97"/>
      <c r="EQM22" s="98"/>
      <c r="EQN22" s="95"/>
      <c r="EQO22" s="95"/>
      <c r="EQP22" s="95"/>
      <c r="EQQ22" s="96"/>
      <c r="EQR22" s="97"/>
      <c r="EQS22" s="98"/>
      <c r="EQT22" s="95"/>
      <c r="EQU22" s="95"/>
      <c r="EQV22" s="95"/>
      <c r="EQW22" s="96"/>
      <c r="EQX22" s="97"/>
      <c r="EQY22" s="98"/>
      <c r="EQZ22" s="95"/>
      <c r="ERA22" s="95"/>
      <c r="ERB22" s="95"/>
      <c r="ERC22" s="96"/>
      <c r="ERD22" s="97"/>
      <c r="ERE22" s="98"/>
      <c r="ERF22" s="95"/>
      <c r="ERG22" s="95"/>
      <c r="ERH22" s="95"/>
      <c r="ERI22" s="96"/>
      <c r="ERJ22" s="97"/>
      <c r="ERK22" s="98"/>
      <c r="ERL22" s="95"/>
      <c r="ERM22" s="95"/>
      <c r="ERN22" s="95"/>
      <c r="ERO22" s="96"/>
      <c r="ERP22" s="97"/>
      <c r="ERQ22" s="98"/>
      <c r="ERR22" s="95"/>
      <c r="ERS22" s="95"/>
      <c r="ERT22" s="95"/>
      <c r="ERU22" s="96"/>
      <c r="ERV22" s="97"/>
      <c r="ERW22" s="98"/>
      <c r="ERX22" s="95"/>
      <c r="ERY22" s="95"/>
      <c r="ERZ22" s="95"/>
      <c r="ESA22" s="96"/>
      <c r="ESB22" s="97"/>
      <c r="ESC22" s="98"/>
      <c r="ESD22" s="95"/>
      <c r="ESE22" s="95"/>
      <c r="ESF22" s="95"/>
      <c r="ESG22" s="96"/>
      <c r="ESH22" s="97"/>
      <c r="ESI22" s="98"/>
      <c r="ESJ22" s="95"/>
      <c r="ESK22" s="95"/>
      <c r="ESL22" s="95"/>
      <c r="ESM22" s="96"/>
      <c r="ESN22" s="97"/>
      <c r="ESO22" s="98"/>
      <c r="ESP22" s="95"/>
      <c r="ESQ22" s="95"/>
      <c r="ESR22" s="95"/>
      <c r="ESS22" s="96"/>
      <c r="EST22" s="97"/>
      <c r="ESU22" s="98"/>
      <c r="ESV22" s="95"/>
      <c r="ESW22" s="95"/>
      <c r="ESX22" s="95"/>
      <c r="ESY22" s="96"/>
      <c r="ESZ22" s="97"/>
      <c r="ETA22" s="98"/>
      <c r="ETB22" s="95"/>
      <c r="ETC22" s="95"/>
      <c r="ETD22" s="95"/>
      <c r="ETE22" s="96"/>
      <c r="ETF22" s="97"/>
      <c r="ETG22" s="98"/>
      <c r="ETH22" s="95"/>
      <c r="ETI22" s="95"/>
      <c r="ETJ22" s="95"/>
      <c r="ETK22" s="96"/>
      <c r="ETL22" s="97"/>
      <c r="ETM22" s="98"/>
      <c r="ETN22" s="95"/>
      <c r="ETO22" s="95"/>
      <c r="ETP22" s="95"/>
      <c r="ETQ22" s="96"/>
      <c r="ETR22" s="97"/>
      <c r="ETS22" s="98"/>
      <c r="ETT22" s="95"/>
      <c r="ETU22" s="95"/>
      <c r="ETV22" s="95"/>
      <c r="ETW22" s="96"/>
      <c r="ETX22" s="97"/>
      <c r="ETY22" s="98"/>
      <c r="ETZ22" s="95"/>
      <c r="EUA22" s="95"/>
      <c r="EUB22" s="95"/>
      <c r="EUC22" s="96"/>
      <c r="EUD22" s="97"/>
      <c r="EUE22" s="98"/>
      <c r="EUF22" s="95"/>
      <c r="EUG22" s="95"/>
      <c r="EUH22" s="95"/>
      <c r="EUI22" s="96"/>
      <c r="EUJ22" s="97"/>
      <c r="EUK22" s="98"/>
      <c r="EUL22" s="95"/>
      <c r="EUM22" s="95"/>
      <c r="EUN22" s="95"/>
      <c r="EUO22" s="96"/>
      <c r="EUP22" s="97"/>
      <c r="EUQ22" s="98"/>
      <c r="EUR22" s="95"/>
      <c r="EUS22" s="95"/>
      <c r="EUT22" s="95"/>
      <c r="EUU22" s="96"/>
      <c r="EUV22" s="97"/>
      <c r="EUW22" s="98"/>
      <c r="EUX22" s="95"/>
      <c r="EUY22" s="95"/>
      <c r="EUZ22" s="95"/>
      <c r="EVA22" s="96"/>
      <c r="EVB22" s="97"/>
      <c r="EVC22" s="98"/>
      <c r="EVD22" s="95"/>
      <c r="EVE22" s="95"/>
      <c r="EVF22" s="95"/>
      <c r="EVG22" s="96"/>
      <c r="EVH22" s="97"/>
      <c r="EVI22" s="98"/>
      <c r="EVJ22" s="95"/>
      <c r="EVK22" s="95"/>
      <c r="EVL22" s="95"/>
      <c r="EVM22" s="96"/>
      <c r="EVN22" s="97"/>
      <c r="EVO22" s="98"/>
      <c r="EVP22" s="95"/>
      <c r="EVQ22" s="95"/>
      <c r="EVR22" s="95"/>
      <c r="EVS22" s="96"/>
      <c r="EVT22" s="97"/>
      <c r="EVU22" s="98"/>
      <c r="EVV22" s="95"/>
      <c r="EVW22" s="95"/>
      <c r="EVX22" s="95"/>
      <c r="EVY22" s="96"/>
      <c r="EVZ22" s="97"/>
      <c r="EWA22" s="98"/>
      <c r="EWB22" s="95"/>
      <c r="EWC22" s="95"/>
      <c r="EWD22" s="95"/>
      <c r="EWE22" s="96"/>
      <c r="EWF22" s="97"/>
      <c r="EWG22" s="98"/>
      <c r="EWH22" s="95"/>
      <c r="EWI22" s="95"/>
      <c r="EWJ22" s="95"/>
      <c r="EWK22" s="96"/>
      <c r="EWL22" s="97"/>
      <c r="EWM22" s="98"/>
      <c r="EWN22" s="95"/>
      <c r="EWO22" s="95"/>
      <c r="EWP22" s="95"/>
      <c r="EWQ22" s="96"/>
      <c r="EWR22" s="97"/>
      <c r="EWS22" s="98"/>
      <c r="EWT22" s="95"/>
      <c r="EWU22" s="95"/>
      <c r="EWV22" s="95"/>
      <c r="EWW22" s="96"/>
      <c r="EWX22" s="97"/>
      <c r="EWY22" s="98"/>
      <c r="EWZ22" s="95"/>
      <c r="EXA22" s="95"/>
      <c r="EXB22" s="95"/>
      <c r="EXC22" s="96"/>
      <c r="EXD22" s="97"/>
      <c r="EXE22" s="98"/>
      <c r="EXF22" s="95"/>
      <c r="EXG22" s="95"/>
      <c r="EXH22" s="95"/>
      <c r="EXI22" s="96"/>
      <c r="EXJ22" s="97"/>
      <c r="EXK22" s="98"/>
      <c r="EXL22" s="95"/>
      <c r="EXM22" s="95"/>
      <c r="EXN22" s="95"/>
      <c r="EXO22" s="96"/>
      <c r="EXP22" s="97"/>
      <c r="EXQ22" s="98"/>
      <c r="EXR22" s="95"/>
      <c r="EXS22" s="95"/>
      <c r="EXT22" s="95"/>
      <c r="EXU22" s="96"/>
      <c r="EXV22" s="97"/>
      <c r="EXW22" s="98"/>
      <c r="EXX22" s="95"/>
      <c r="EXY22" s="95"/>
      <c r="EXZ22" s="95"/>
      <c r="EYA22" s="96"/>
      <c r="EYB22" s="97"/>
      <c r="EYC22" s="98"/>
      <c r="EYD22" s="95"/>
      <c r="EYE22" s="95"/>
      <c r="EYF22" s="95"/>
      <c r="EYG22" s="96"/>
      <c r="EYH22" s="97"/>
      <c r="EYI22" s="98"/>
      <c r="EYJ22" s="95"/>
      <c r="EYK22" s="95"/>
      <c r="EYL22" s="95"/>
      <c r="EYM22" s="96"/>
      <c r="EYN22" s="97"/>
      <c r="EYO22" s="98"/>
      <c r="EYP22" s="95"/>
      <c r="EYQ22" s="95"/>
      <c r="EYR22" s="95"/>
      <c r="EYS22" s="96"/>
      <c r="EYT22" s="97"/>
      <c r="EYU22" s="98"/>
      <c r="EYV22" s="95"/>
      <c r="EYW22" s="95"/>
      <c r="EYX22" s="95"/>
      <c r="EYY22" s="96"/>
      <c r="EYZ22" s="97"/>
      <c r="EZA22" s="98"/>
      <c r="EZB22" s="95"/>
      <c r="EZC22" s="95"/>
      <c r="EZD22" s="95"/>
      <c r="EZE22" s="96"/>
      <c r="EZF22" s="97"/>
      <c r="EZG22" s="98"/>
      <c r="EZH22" s="95"/>
      <c r="EZI22" s="95"/>
      <c r="EZJ22" s="95"/>
      <c r="EZK22" s="96"/>
      <c r="EZL22" s="97"/>
      <c r="EZM22" s="98"/>
      <c r="EZN22" s="95"/>
      <c r="EZO22" s="95"/>
      <c r="EZP22" s="95"/>
      <c r="EZQ22" s="96"/>
      <c r="EZR22" s="97"/>
      <c r="EZS22" s="98"/>
      <c r="EZT22" s="95"/>
      <c r="EZU22" s="95"/>
      <c r="EZV22" s="95"/>
      <c r="EZW22" s="96"/>
      <c r="EZX22" s="97"/>
      <c r="EZY22" s="98"/>
      <c r="EZZ22" s="95"/>
      <c r="FAA22" s="95"/>
      <c r="FAB22" s="95"/>
      <c r="FAC22" s="96"/>
      <c r="FAD22" s="97"/>
      <c r="FAE22" s="98"/>
      <c r="FAF22" s="95"/>
      <c r="FAG22" s="95"/>
      <c r="FAH22" s="95"/>
      <c r="FAI22" s="96"/>
      <c r="FAJ22" s="97"/>
      <c r="FAK22" s="98"/>
      <c r="FAL22" s="95"/>
      <c r="FAM22" s="95"/>
      <c r="FAN22" s="95"/>
      <c r="FAO22" s="96"/>
      <c r="FAP22" s="97"/>
      <c r="FAQ22" s="98"/>
      <c r="FAR22" s="95"/>
      <c r="FAS22" s="95"/>
      <c r="FAT22" s="95"/>
      <c r="FAU22" s="96"/>
      <c r="FAV22" s="97"/>
      <c r="FAW22" s="98"/>
      <c r="FAX22" s="95"/>
      <c r="FAY22" s="95"/>
      <c r="FAZ22" s="95"/>
      <c r="FBA22" s="96"/>
      <c r="FBB22" s="97"/>
      <c r="FBC22" s="98"/>
      <c r="FBD22" s="95"/>
      <c r="FBE22" s="95"/>
      <c r="FBF22" s="95"/>
      <c r="FBG22" s="96"/>
      <c r="FBH22" s="97"/>
      <c r="FBI22" s="98"/>
      <c r="FBJ22" s="95"/>
      <c r="FBK22" s="95"/>
      <c r="FBL22" s="95"/>
      <c r="FBM22" s="96"/>
      <c r="FBN22" s="97"/>
      <c r="FBO22" s="98"/>
      <c r="FBP22" s="95"/>
      <c r="FBQ22" s="95"/>
      <c r="FBR22" s="95"/>
      <c r="FBS22" s="96"/>
      <c r="FBT22" s="97"/>
      <c r="FBU22" s="98"/>
      <c r="FBV22" s="95"/>
      <c r="FBW22" s="95"/>
      <c r="FBX22" s="95"/>
      <c r="FBY22" s="96"/>
      <c r="FBZ22" s="97"/>
      <c r="FCA22" s="98"/>
      <c r="FCB22" s="95"/>
      <c r="FCC22" s="95"/>
      <c r="FCD22" s="95"/>
      <c r="FCE22" s="96"/>
      <c r="FCF22" s="97"/>
      <c r="FCG22" s="98"/>
      <c r="FCH22" s="95"/>
      <c r="FCI22" s="95"/>
      <c r="FCJ22" s="95"/>
      <c r="FCK22" s="96"/>
      <c r="FCL22" s="97"/>
      <c r="FCM22" s="98"/>
      <c r="FCN22" s="95"/>
      <c r="FCO22" s="95"/>
      <c r="FCP22" s="95"/>
      <c r="FCQ22" s="96"/>
      <c r="FCR22" s="97"/>
      <c r="FCS22" s="98"/>
      <c r="FCT22" s="95"/>
      <c r="FCU22" s="95"/>
      <c r="FCV22" s="95"/>
      <c r="FCW22" s="96"/>
      <c r="FCX22" s="97"/>
      <c r="FCY22" s="98"/>
      <c r="FCZ22" s="95"/>
      <c r="FDA22" s="95"/>
      <c r="FDB22" s="95"/>
      <c r="FDC22" s="96"/>
      <c r="FDD22" s="97"/>
      <c r="FDE22" s="98"/>
      <c r="FDF22" s="95"/>
      <c r="FDG22" s="95"/>
      <c r="FDH22" s="95"/>
      <c r="FDI22" s="96"/>
      <c r="FDJ22" s="97"/>
      <c r="FDK22" s="98"/>
      <c r="FDL22" s="95"/>
      <c r="FDM22" s="95"/>
      <c r="FDN22" s="95"/>
      <c r="FDO22" s="96"/>
      <c r="FDP22" s="97"/>
      <c r="FDQ22" s="98"/>
      <c r="FDR22" s="95"/>
      <c r="FDS22" s="95"/>
      <c r="FDT22" s="95"/>
      <c r="FDU22" s="96"/>
      <c r="FDV22" s="97"/>
      <c r="FDW22" s="98"/>
      <c r="FDX22" s="95"/>
      <c r="FDY22" s="95"/>
      <c r="FDZ22" s="95"/>
      <c r="FEA22" s="96"/>
      <c r="FEB22" s="97"/>
      <c r="FEC22" s="98"/>
      <c r="FED22" s="95"/>
      <c r="FEE22" s="95"/>
      <c r="FEF22" s="95"/>
      <c r="FEG22" s="96"/>
      <c r="FEH22" s="97"/>
      <c r="FEI22" s="98"/>
      <c r="FEJ22" s="95"/>
      <c r="FEK22" s="95"/>
      <c r="FEL22" s="95"/>
      <c r="FEM22" s="96"/>
      <c r="FEN22" s="97"/>
      <c r="FEO22" s="98"/>
      <c r="FEP22" s="95"/>
      <c r="FEQ22" s="95"/>
      <c r="FER22" s="95"/>
      <c r="FES22" s="96"/>
      <c r="FET22" s="97"/>
      <c r="FEU22" s="98"/>
      <c r="FEV22" s="95"/>
      <c r="FEW22" s="95"/>
      <c r="FEX22" s="95"/>
      <c r="FEY22" s="96"/>
      <c r="FEZ22" s="97"/>
      <c r="FFA22" s="98"/>
      <c r="FFB22" s="95"/>
      <c r="FFC22" s="95"/>
      <c r="FFD22" s="95"/>
      <c r="FFE22" s="96"/>
      <c r="FFF22" s="97"/>
      <c r="FFG22" s="98"/>
      <c r="FFH22" s="95"/>
      <c r="FFI22" s="95"/>
      <c r="FFJ22" s="95"/>
      <c r="FFK22" s="96"/>
      <c r="FFL22" s="97"/>
      <c r="FFM22" s="98"/>
      <c r="FFN22" s="95"/>
      <c r="FFO22" s="95"/>
      <c r="FFP22" s="95"/>
      <c r="FFQ22" s="96"/>
      <c r="FFR22" s="97"/>
      <c r="FFS22" s="98"/>
      <c r="FFT22" s="95"/>
      <c r="FFU22" s="95"/>
      <c r="FFV22" s="95"/>
      <c r="FFW22" s="96"/>
      <c r="FFX22" s="97"/>
      <c r="FFY22" s="98"/>
      <c r="FFZ22" s="95"/>
      <c r="FGA22" s="95"/>
      <c r="FGB22" s="95"/>
      <c r="FGC22" s="96"/>
      <c r="FGD22" s="97"/>
      <c r="FGE22" s="98"/>
      <c r="FGF22" s="95"/>
      <c r="FGG22" s="95"/>
      <c r="FGH22" s="95"/>
      <c r="FGI22" s="96"/>
      <c r="FGJ22" s="97"/>
      <c r="FGK22" s="98"/>
      <c r="FGL22" s="95"/>
      <c r="FGM22" s="95"/>
      <c r="FGN22" s="95"/>
      <c r="FGO22" s="96"/>
      <c r="FGP22" s="97"/>
      <c r="FGQ22" s="98"/>
      <c r="FGR22" s="95"/>
      <c r="FGS22" s="95"/>
      <c r="FGT22" s="95"/>
      <c r="FGU22" s="96"/>
      <c r="FGV22" s="97"/>
      <c r="FGW22" s="98"/>
      <c r="FGX22" s="95"/>
      <c r="FGY22" s="95"/>
      <c r="FGZ22" s="95"/>
      <c r="FHA22" s="96"/>
      <c r="FHB22" s="97"/>
      <c r="FHC22" s="98"/>
      <c r="FHD22" s="95"/>
      <c r="FHE22" s="95"/>
      <c r="FHF22" s="95"/>
      <c r="FHG22" s="96"/>
      <c r="FHH22" s="97"/>
      <c r="FHI22" s="98"/>
      <c r="FHJ22" s="95"/>
      <c r="FHK22" s="95"/>
      <c r="FHL22" s="95"/>
      <c r="FHM22" s="96"/>
      <c r="FHN22" s="97"/>
      <c r="FHO22" s="98"/>
      <c r="FHP22" s="95"/>
      <c r="FHQ22" s="95"/>
      <c r="FHR22" s="95"/>
      <c r="FHS22" s="96"/>
      <c r="FHT22" s="97"/>
      <c r="FHU22" s="98"/>
      <c r="FHV22" s="95"/>
      <c r="FHW22" s="95"/>
      <c r="FHX22" s="95"/>
      <c r="FHY22" s="96"/>
      <c r="FHZ22" s="97"/>
      <c r="FIA22" s="98"/>
      <c r="FIB22" s="95"/>
      <c r="FIC22" s="95"/>
      <c r="FID22" s="95"/>
      <c r="FIE22" s="96"/>
      <c r="FIF22" s="97"/>
      <c r="FIG22" s="98"/>
      <c r="FIH22" s="95"/>
      <c r="FII22" s="95"/>
      <c r="FIJ22" s="95"/>
      <c r="FIK22" s="96"/>
      <c r="FIL22" s="97"/>
      <c r="FIM22" s="98"/>
      <c r="FIN22" s="95"/>
      <c r="FIO22" s="95"/>
      <c r="FIP22" s="95"/>
      <c r="FIQ22" s="96"/>
      <c r="FIR22" s="97"/>
      <c r="FIS22" s="98"/>
      <c r="FIT22" s="95"/>
      <c r="FIU22" s="95"/>
      <c r="FIV22" s="95"/>
      <c r="FIW22" s="96"/>
      <c r="FIX22" s="97"/>
      <c r="FIY22" s="98"/>
      <c r="FIZ22" s="95"/>
      <c r="FJA22" s="95"/>
      <c r="FJB22" s="95"/>
      <c r="FJC22" s="96"/>
      <c r="FJD22" s="97"/>
      <c r="FJE22" s="98"/>
      <c r="FJF22" s="95"/>
      <c r="FJG22" s="95"/>
      <c r="FJH22" s="95"/>
      <c r="FJI22" s="96"/>
      <c r="FJJ22" s="97"/>
      <c r="FJK22" s="98"/>
      <c r="FJL22" s="95"/>
      <c r="FJM22" s="95"/>
      <c r="FJN22" s="95"/>
      <c r="FJO22" s="96"/>
      <c r="FJP22" s="97"/>
      <c r="FJQ22" s="98"/>
      <c r="FJR22" s="95"/>
      <c r="FJS22" s="95"/>
      <c r="FJT22" s="95"/>
      <c r="FJU22" s="96"/>
      <c r="FJV22" s="97"/>
      <c r="FJW22" s="98"/>
      <c r="FJX22" s="95"/>
      <c r="FJY22" s="95"/>
      <c r="FJZ22" s="95"/>
      <c r="FKA22" s="96"/>
      <c r="FKB22" s="97"/>
      <c r="FKC22" s="98"/>
      <c r="FKD22" s="95"/>
      <c r="FKE22" s="95"/>
      <c r="FKF22" s="95"/>
      <c r="FKG22" s="96"/>
      <c r="FKH22" s="97"/>
      <c r="FKI22" s="98"/>
      <c r="FKJ22" s="95"/>
      <c r="FKK22" s="95"/>
      <c r="FKL22" s="95"/>
      <c r="FKM22" s="96"/>
      <c r="FKN22" s="97"/>
      <c r="FKO22" s="98"/>
      <c r="FKP22" s="95"/>
      <c r="FKQ22" s="95"/>
      <c r="FKR22" s="95"/>
      <c r="FKS22" s="96"/>
      <c r="FKT22" s="97"/>
      <c r="FKU22" s="98"/>
      <c r="FKV22" s="95"/>
      <c r="FKW22" s="95"/>
      <c r="FKX22" s="95"/>
      <c r="FKY22" s="96"/>
      <c r="FKZ22" s="97"/>
      <c r="FLA22" s="98"/>
      <c r="FLB22" s="95"/>
      <c r="FLC22" s="95"/>
      <c r="FLD22" s="95"/>
      <c r="FLE22" s="96"/>
      <c r="FLF22" s="97"/>
      <c r="FLG22" s="98"/>
      <c r="FLH22" s="95"/>
      <c r="FLI22" s="95"/>
      <c r="FLJ22" s="95"/>
      <c r="FLK22" s="96"/>
      <c r="FLL22" s="97"/>
      <c r="FLM22" s="98"/>
      <c r="FLN22" s="95"/>
      <c r="FLO22" s="95"/>
      <c r="FLP22" s="95"/>
      <c r="FLQ22" s="96"/>
      <c r="FLR22" s="97"/>
      <c r="FLS22" s="98"/>
      <c r="FLT22" s="95"/>
      <c r="FLU22" s="95"/>
      <c r="FLV22" s="95"/>
      <c r="FLW22" s="96"/>
      <c r="FLX22" s="97"/>
      <c r="FLY22" s="98"/>
      <c r="FLZ22" s="95"/>
      <c r="FMA22" s="95"/>
      <c r="FMB22" s="95"/>
      <c r="FMC22" s="96"/>
      <c r="FMD22" s="97"/>
      <c r="FME22" s="98"/>
      <c r="FMF22" s="95"/>
      <c r="FMG22" s="95"/>
      <c r="FMH22" s="95"/>
      <c r="FMI22" s="96"/>
      <c r="FMJ22" s="97"/>
      <c r="FMK22" s="98"/>
      <c r="FML22" s="95"/>
      <c r="FMM22" s="95"/>
      <c r="FMN22" s="95"/>
      <c r="FMO22" s="96"/>
      <c r="FMP22" s="97"/>
      <c r="FMQ22" s="98"/>
      <c r="FMR22" s="95"/>
      <c r="FMS22" s="95"/>
      <c r="FMT22" s="95"/>
      <c r="FMU22" s="96"/>
      <c r="FMV22" s="97"/>
      <c r="FMW22" s="98"/>
      <c r="FMX22" s="95"/>
      <c r="FMY22" s="95"/>
      <c r="FMZ22" s="95"/>
      <c r="FNA22" s="96"/>
      <c r="FNB22" s="97"/>
      <c r="FNC22" s="98"/>
      <c r="FND22" s="95"/>
      <c r="FNE22" s="95"/>
      <c r="FNF22" s="95"/>
      <c r="FNG22" s="96"/>
      <c r="FNH22" s="97"/>
      <c r="FNI22" s="98"/>
      <c r="FNJ22" s="95"/>
      <c r="FNK22" s="95"/>
      <c r="FNL22" s="95"/>
      <c r="FNM22" s="96"/>
      <c r="FNN22" s="97"/>
      <c r="FNO22" s="98"/>
      <c r="FNP22" s="95"/>
      <c r="FNQ22" s="95"/>
      <c r="FNR22" s="95"/>
      <c r="FNS22" s="96"/>
      <c r="FNT22" s="97"/>
      <c r="FNU22" s="98"/>
      <c r="FNV22" s="95"/>
      <c r="FNW22" s="95"/>
      <c r="FNX22" s="95"/>
      <c r="FNY22" s="96"/>
      <c r="FNZ22" s="97"/>
      <c r="FOA22" s="98"/>
      <c r="FOB22" s="95"/>
      <c r="FOC22" s="95"/>
      <c r="FOD22" s="95"/>
      <c r="FOE22" s="96"/>
      <c r="FOF22" s="97"/>
      <c r="FOG22" s="98"/>
      <c r="FOH22" s="95"/>
      <c r="FOI22" s="95"/>
      <c r="FOJ22" s="95"/>
      <c r="FOK22" s="96"/>
      <c r="FOL22" s="97"/>
      <c r="FOM22" s="98"/>
      <c r="FON22" s="95"/>
      <c r="FOO22" s="95"/>
      <c r="FOP22" s="95"/>
      <c r="FOQ22" s="96"/>
      <c r="FOR22" s="97"/>
      <c r="FOS22" s="98"/>
      <c r="FOT22" s="95"/>
      <c r="FOU22" s="95"/>
      <c r="FOV22" s="95"/>
      <c r="FOW22" s="96"/>
      <c r="FOX22" s="97"/>
      <c r="FOY22" s="98"/>
      <c r="FOZ22" s="95"/>
      <c r="FPA22" s="95"/>
      <c r="FPB22" s="95"/>
      <c r="FPC22" s="96"/>
      <c r="FPD22" s="97"/>
      <c r="FPE22" s="98"/>
      <c r="FPF22" s="95"/>
      <c r="FPG22" s="95"/>
      <c r="FPH22" s="95"/>
      <c r="FPI22" s="96"/>
      <c r="FPJ22" s="97"/>
      <c r="FPK22" s="98"/>
      <c r="FPL22" s="95"/>
      <c r="FPM22" s="95"/>
      <c r="FPN22" s="95"/>
      <c r="FPO22" s="96"/>
      <c r="FPP22" s="97"/>
      <c r="FPQ22" s="98"/>
      <c r="FPR22" s="95"/>
      <c r="FPS22" s="95"/>
      <c r="FPT22" s="95"/>
      <c r="FPU22" s="96"/>
      <c r="FPV22" s="97"/>
      <c r="FPW22" s="98"/>
      <c r="FPX22" s="95"/>
      <c r="FPY22" s="95"/>
      <c r="FPZ22" s="95"/>
      <c r="FQA22" s="96"/>
      <c r="FQB22" s="97"/>
      <c r="FQC22" s="98"/>
      <c r="FQD22" s="95"/>
      <c r="FQE22" s="95"/>
      <c r="FQF22" s="95"/>
      <c r="FQG22" s="96"/>
      <c r="FQH22" s="97"/>
      <c r="FQI22" s="98"/>
      <c r="FQJ22" s="95"/>
      <c r="FQK22" s="95"/>
      <c r="FQL22" s="95"/>
      <c r="FQM22" s="96"/>
      <c r="FQN22" s="97"/>
      <c r="FQO22" s="98"/>
      <c r="FQP22" s="95"/>
      <c r="FQQ22" s="95"/>
      <c r="FQR22" s="95"/>
      <c r="FQS22" s="96"/>
      <c r="FQT22" s="97"/>
      <c r="FQU22" s="98"/>
      <c r="FQV22" s="95"/>
      <c r="FQW22" s="95"/>
      <c r="FQX22" s="95"/>
      <c r="FQY22" s="96"/>
      <c r="FQZ22" s="97"/>
      <c r="FRA22" s="98"/>
      <c r="FRB22" s="95"/>
      <c r="FRC22" s="95"/>
      <c r="FRD22" s="95"/>
      <c r="FRE22" s="96"/>
      <c r="FRF22" s="97"/>
      <c r="FRG22" s="98"/>
      <c r="FRH22" s="95"/>
      <c r="FRI22" s="95"/>
      <c r="FRJ22" s="95"/>
      <c r="FRK22" s="96"/>
      <c r="FRL22" s="97"/>
      <c r="FRM22" s="98"/>
      <c r="FRN22" s="95"/>
      <c r="FRO22" s="95"/>
      <c r="FRP22" s="95"/>
      <c r="FRQ22" s="96"/>
      <c r="FRR22" s="97"/>
      <c r="FRS22" s="98"/>
      <c r="FRT22" s="95"/>
      <c r="FRU22" s="95"/>
      <c r="FRV22" s="95"/>
      <c r="FRW22" s="96"/>
      <c r="FRX22" s="97"/>
      <c r="FRY22" s="98"/>
      <c r="FRZ22" s="95"/>
      <c r="FSA22" s="95"/>
      <c r="FSB22" s="95"/>
      <c r="FSC22" s="96"/>
      <c r="FSD22" s="97"/>
      <c r="FSE22" s="98"/>
      <c r="FSF22" s="95"/>
      <c r="FSG22" s="95"/>
      <c r="FSH22" s="95"/>
      <c r="FSI22" s="96"/>
      <c r="FSJ22" s="97"/>
      <c r="FSK22" s="98"/>
      <c r="FSL22" s="95"/>
      <c r="FSM22" s="95"/>
      <c r="FSN22" s="95"/>
      <c r="FSO22" s="96"/>
      <c r="FSP22" s="97"/>
      <c r="FSQ22" s="98"/>
      <c r="FSR22" s="95"/>
      <c r="FSS22" s="95"/>
      <c r="FST22" s="95"/>
      <c r="FSU22" s="96"/>
      <c r="FSV22" s="97"/>
      <c r="FSW22" s="98"/>
      <c r="FSX22" s="95"/>
      <c r="FSY22" s="95"/>
      <c r="FSZ22" s="95"/>
      <c r="FTA22" s="96"/>
      <c r="FTB22" s="97"/>
      <c r="FTC22" s="98"/>
      <c r="FTD22" s="95"/>
      <c r="FTE22" s="95"/>
      <c r="FTF22" s="95"/>
      <c r="FTG22" s="96"/>
      <c r="FTH22" s="97"/>
      <c r="FTI22" s="98"/>
      <c r="FTJ22" s="95"/>
      <c r="FTK22" s="95"/>
      <c r="FTL22" s="95"/>
      <c r="FTM22" s="96"/>
      <c r="FTN22" s="97"/>
      <c r="FTO22" s="98"/>
      <c r="FTP22" s="95"/>
      <c r="FTQ22" s="95"/>
      <c r="FTR22" s="95"/>
      <c r="FTS22" s="96"/>
      <c r="FTT22" s="97"/>
      <c r="FTU22" s="98"/>
      <c r="FTV22" s="95"/>
      <c r="FTW22" s="95"/>
      <c r="FTX22" s="95"/>
      <c r="FTY22" s="96"/>
      <c r="FTZ22" s="97"/>
      <c r="FUA22" s="98"/>
      <c r="FUB22" s="95"/>
      <c r="FUC22" s="95"/>
      <c r="FUD22" s="95"/>
      <c r="FUE22" s="96"/>
      <c r="FUF22" s="97"/>
      <c r="FUG22" s="98"/>
      <c r="FUH22" s="95"/>
      <c r="FUI22" s="95"/>
      <c r="FUJ22" s="95"/>
      <c r="FUK22" s="96"/>
      <c r="FUL22" s="97"/>
      <c r="FUM22" s="98"/>
      <c r="FUN22" s="95"/>
      <c r="FUO22" s="95"/>
      <c r="FUP22" s="95"/>
      <c r="FUQ22" s="96"/>
      <c r="FUR22" s="97"/>
      <c r="FUS22" s="98"/>
      <c r="FUT22" s="95"/>
      <c r="FUU22" s="95"/>
      <c r="FUV22" s="95"/>
      <c r="FUW22" s="96"/>
      <c r="FUX22" s="97"/>
      <c r="FUY22" s="98"/>
      <c r="FUZ22" s="95"/>
      <c r="FVA22" s="95"/>
      <c r="FVB22" s="95"/>
      <c r="FVC22" s="96"/>
      <c r="FVD22" s="97"/>
      <c r="FVE22" s="98"/>
      <c r="FVF22" s="95"/>
      <c r="FVG22" s="95"/>
      <c r="FVH22" s="95"/>
      <c r="FVI22" s="96"/>
      <c r="FVJ22" s="97"/>
      <c r="FVK22" s="98"/>
      <c r="FVL22" s="95"/>
      <c r="FVM22" s="95"/>
      <c r="FVN22" s="95"/>
      <c r="FVO22" s="96"/>
      <c r="FVP22" s="97"/>
      <c r="FVQ22" s="98"/>
      <c r="FVR22" s="95"/>
      <c r="FVS22" s="95"/>
      <c r="FVT22" s="95"/>
      <c r="FVU22" s="96"/>
      <c r="FVV22" s="97"/>
      <c r="FVW22" s="98"/>
      <c r="FVX22" s="95"/>
      <c r="FVY22" s="95"/>
      <c r="FVZ22" s="95"/>
      <c r="FWA22" s="96"/>
      <c r="FWB22" s="97"/>
      <c r="FWC22" s="98"/>
      <c r="FWD22" s="95"/>
      <c r="FWE22" s="95"/>
      <c r="FWF22" s="95"/>
      <c r="FWG22" s="96"/>
      <c r="FWH22" s="97"/>
      <c r="FWI22" s="98"/>
      <c r="FWJ22" s="95"/>
      <c r="FWK22" s="95"/>
      <c r="FWL22" s="95"/>
      <c r="FWM22" s="96"/>
      <c r="FWN22" s="97"/>
      <c r="FWO22" s="98"/>
      <c r="FWP22" s="95"/>
      <c r="FWQ22" s="95"/>
      <c r="FWR22" s="95"/>
      <c r="FWS22" s="96"/>
      <c r="FWT22" s="97"/>
      <c r="FWU22" s="98"/>
      <c r="FWV22" s="95"/>
      <c r="FWW22" s="95"/>
      <c r="FWX22" s="95"/>
      <c r="FWY22" s="96"/>
      <c r="FWZ22" s="97"/>
      <c r="FXA22" s="98"/>
      <c r="FXB22" s="95"/>
      <c r="FXC22" s="95"/>
      <c r="FXD22" s="95"/>
      <c r="FXE22" s="96"/>
      <c r="FXF22" s="97"/>
      <c r="FXG22" s="98"/>
      <c r="FXH22" s="95"/>
      <c r="FXI22" s="95"/>
      <c r="FXJ22" s="95"/>
      <c r="FXK22" s="96"/>
      <c r="FXL22" s="97"/>
      <c r="FXM22" s="98"/>
      <c r="FXN22" s="95"/>
      <c r="FXO22" s="95"/>
      <c r="FXP22" s="95"/>
      <c r="FXQ22" s="96"/>
      <c r="FXR22" s="97"/>
      <c r="FXS22" s="98"/>
      <c r="FXT22" s="95"/>
      <c r="FXU22" s="95"/>
      <c r="FXV22" s="95"/>
      <c r="FXW22" s="96"/>
      <c r="FXX22" s="97"/>
      <c r="FXY22" s="98"/>
      <c r="FXZ22" s="95"/>
      <c r="FYA22" s="95"/>
      <c r="FYB22" s="95"/>
      <c r="FYC22" s="96"/>
      <c r="FYD22" s="97"/>
      <c r="FYE22" s="98"/>
      <c r="FYF22" s="95"/>
      <c r="FYG22" s="95"/>
      <c r="FYH22" s="95"/>
      <c r="FYI22" s="96"/>
      <c r="FYJ22" s="97"/>
      <c r="FYK22" s="98"/>
      <c r="FYL22" s="95"/>
      <c r="FYM22" s="95"/>
      <c r="FYN22" s="95"/>
      <c r="FYO22" s="96"/>
      <c r="FYP22" s="97"/>
      <c r="FYQ22" s="98"/>
      <c r="FYR22" s="95"/>
      <c r="FYS22" s="95"/>
      <c r="FYT22" s="95"/>
      <c r="FYU22" s="96"/>
      <c r="FYV22" s="97"/>
      <c r="FYW22" s="98"/>
      <c r="FYX22" s="95"/>
      <c r="FYY22" s="95"/>
      <c r="FYZ22" s="95"/>
      <c r="FZA22" s="96"/>
      <c r="FZB22" s="97"/>
      <c r="FZC22" s="98"/>
      <c r="FZD22" s="95"/>
      <c r="FZE22" s="95"/>
      <c r="FZF22" s="95"/>
      <c r="FZG22" s="96"/>
      <c r="FZH22" s="97"/>
      <c r="FZI22" s="98"/>
      <c r="FZJ22" s="95"/>
      <c r="FZK22" s="95"/>
      <c r="FZL22" s="95"/>
      <c r="FZM22" s="96"/>
      <c r="FZN22" s="97"/>
      <c r="FZO22" s="98"/>
      <c r="FZP22" s="95"/>
      <c r="FZQ22" s="95"/>
      <c r="FZR22" s="95"/>
      <c r="FZS22" s="96"/>
      <c r="FZT22" s="97"/>
      <c r="FZU22" s="98"/>
      <c r="FZV22" s="95"/>
      <c r="FZW22" s="95"/>
      <c r="FZX22" s="95"/>
      <c r="FZY22" s="96"/>
      <c r="FZZ22" s="97"/>
      <c r="GAA22" s="98"/>
      <c r="GAB22" s="95"/>
      <c r="GAC22" s="95"/>
      <c r="GAD22" s="95"/>
      <c r="GAE22" s="96"/>
      <c r="GAF22" s="97"/>
      <c r="GAG22" s="98"/>
      <c r="GAH22" s="95"/>
      <c r="GAI22" s="95"/>
      <c r="GAJ22" s="95"/>
      <c r="GAK22" s="96"/>
      <c r="GAL22" s="97"/>
      <c r="GAM22" s="98"/>
      <c r="GAN22" s="95"/>
      <c r="GAO22" s="95"/>
      <c r="GAP22" s="95"/>
      <c r="GAQ22" s="96"/>
      <c r="GAR22" s="97"/>
      <c r="GAS22" s="98"/>
      <c r="GAT22" s="95"/>
      <c r="GAU22" s="95"/>
      <c r="GAV22" s="95"/>
      <c r="GAW22" s="96"/>
      <c r="GAX22" s="97"/>
      <c r="GAY22" s="98"/>
      <c r="GAZ22" s="95"/>
      <c r="GBA22" s="95"/>
      <c r="GBB22" s="95"/>
      <c r="GBC22" s="96"/>
      <c r="GBD22" s="97"/>
      <c r="GBE22" s="98"/>
      <c r="GBF22" s="95"/>
      <c r="GBG22" s="95"/>
      <c r="GBH22" s="95"/>
      <c r="GBI22" s="96"/>
      <c r="GBJ22" s="97"/>
      <c r="GBK22" s="98"/>
      <c r="GBL22" s="95"/>
      <c r="GBM22" s="95"/>
      <c r="GBN22" s="95"/>
      <c r="GBO22" s="96"/>
      <c r="GBP22" s="97"/>
      <c r="GBQ22" s="98"/>
      <c r="GBR22" s="95"/>
      <c r="GBS22" s="95"/>
      <c r="GBT22" s="95"/>
      <c r="GBU22" s="96"/>
      <c r="GBV22" s="97"/>
      <c r="GBW22" s="98"/>
      <c r="GBX22" s="95"/>
      <c r="GBY22" s="95"/>
      <c r="GBZ22" s="95"/>
      <c r="GCA22" s="96"/>
      <c r="GCB22" s="97"/>
      <c r="GCC22" s="98"/>
      <c r="GCD22" s="95"/>
      <c r="GCE22" s="95"/>
      <c r="GCF22" s="95"/>
      <c r="GCG22" s="96"/>
      <c r="GCH22" s="97"/>
      <c r="GCI22" s="98"/>
      <c r="GCJ22" s="95"/>
      <c r="GCK22" s="95"/>
      <c r="GCL22" s="95"/>
      <c r="GCM22" s="96"/>
      <c r="GCN22" s="97"/>
      <c r="GCO22" s="98"/>
      <c r="GCP22" s="95"/>
      <c r="GCQ22" s="95"/>
      <c r="GCR22" s="95"/>
      <c r="GCS22" s="96"/>
      <c r="GCT22" s="97"/>
      <c r="GCU22" s="98"/>
      <c r="GCV22" s="95"/>
      <c r="GCW22" s="95"/>
      <c r="GCX22" s="95"/>
      <c r="GCY22" s="96"/>
      <c r="GCZ22" s="97"/>
      <c r="GDA22" s="98"/>
      <c r="GDB22" s="95"/>
      <c r="GDC22" s="95"/>
      <c r="GDD22" s="95"/>
      <c r="GDE22" s="96"/>
      <c r="GDF22" s="97"/>
      <c r="GDG22" s="98"/>
      <c r="GDH22" s="95"/>
      <c r="GDI22" s="95"/>
      <c r="GDJ22" s="95"/>
      <c r="GDK22" s="96"/>
      <c r="GDL22" s="97"/>
      <c r="GDM22" s="98"/>
      <c r="GDN22" s="95"/>
      <c r="GDO22" s="95"/>
      <c r="GDP22" s="95"/>
      <c r="GDQ22" s="96"/>
      <c r="GDR22" s="97"/>
      <c r="GDS22" s="98"/>
      <c r="GDT22" s="95"/>
      <c r="GDU22" s="95"/>
      <c r="GDV22" s="95"/>
      <c r="GDW22" s="96"/>
      <c r="GDX22" s="97"/>
      <c r="GDY22" s="98"/>
      <c r="GDZ22" s="95"/>
      <c r="GEA22" s="95"/>
      <c r="GEB22" s="95"/>
      <c r="GEC22" s="96"/>
      <c r="GED22" s="97"/>
      <c r="GEE22" s="98"/>
      <c r="GEF22" s="95"/>
      <c r="GEG22" s="95"/>
      <c r="GEH22" s="95"/>
      <c r="GEI22" s="96"/>
      <c r="GEJ22" s="97"/>
      <c r="GEK22" s="98"/>
      <c r="GEL22" s="95"/>
      <c r="GEM22" s="95"/>
      <c r="GEN22" s="95"/>
      <c r="GEO22" s="96"/>
      <c r="GEP22" s="97"/>
      <c r="GEQ22" s="98"/>
      <c r="GER22" s="95"/>
      <c r="GES22" s="95"/>
      <c r="GET22" s="95"/>
      <c r="GEU22" s="96"/>
      <c r="GEV22" s="97"/>
      <c r="GEW22" s="98"/>
      <c r="GEX22" s="95"/>
      <c r="GEY22" s="95"/>
      <c r="GEZ22" s="95"/>
      <c r="GFA22" s="96"/>
      <c r="GFB22" s="97"/>
      <c r="GFC22" s="98"/>
      <c r="GFD22" s="95"/>
      <c r="GFE22" s="95"/>
      <c r="GFF22" s="95"/>
      <c r="GFG22" s="96"/>
      <c r="GFH22" s="97"/>
      <c r="GFI22" s="98"/>
      <c r="GFJ22" s="95"/>
      <c r="GFK22" s="95"/>
      <c r="GFL22" s="95"/>
      <c r="GFM22" s="96"/>
      <c r="GFN22" s="97"/>
      <c r="GFO22" s="98"/>
      <c r="GFP22" s="95"/>
      <c r="GFQ22" s="95"/>
      <c r="GFR22" s="95"/>
      <c r="GFS22" s="96"/>
      <c r="GFT22" s="97"/>
      <c r="GFU22" s="98"/>
      <c r="GFV22" s="95"/>
      <c r="GFW22" s="95"/>
      <c r="GFX22" s="95"/>
      <c r="GFY22" s="96"/>
      <c r="GFZ22" s="97"/>
      <c r="GGA22" s="98"/>
      <c r="GGB22" s="95"/>
      <c r="GGC22" s="95"/>
      <c r="GGD22" s="95"/>
      <c r="GGE22" s="96"/>
      <c r="GGF22" s="97"/>
      <c r="GGG22" s="98"/>
      <c r="GGH22" s="95"/>
      <c r="GGI22" s="95"/>
      <c r="GGJ22" s="95"/>
      <c r="GGK22" s="96"/>
      <c r="GGL22" s="97"/>
      <c r="GGM22" s="98"/>
      <c r="GGN22" s="95"/>
      <c r="GGO22" s="95"/>
      <c r="GGP22" s="95"/>
      <c r="GGQ22" s="96"/>
      <c r="GGR22" s="97"/>
      <c r="GGS22" s="98"/>
      <c r="GGT22" s="95"/>
      <c r="GGU22" s="95"/>
      <c r="GGV22" s="95"/>
      <c r="GGW22" s="96"/>
      <c r="GGX22" s="97"/>
      <c r="GGY22" s="98"/>
      <c r="GGZ22" s="95"/>
      <c r="GHA22" s="95"/>
      <c r="GHB22" s="95"/>
      <c r="GHC22" s="96"/>
      <c r="GHD22" s="97"/>
      <c r="GHE22" s="98"/>
      <c r="GHF22" s="95"/>
      <c r="GHG22" s="95"/>
      <c r="GHH22" s="95"/>
      <c r="GHI22" s="96"/>
      <c r="GHJ22" s="97"/>
      <c r="GHK22" s="98"/>
      <c r="GHL22" s="95"/>
      <c r="GHM22" s="95"/>
      <c r="GHN22" s="95"/>
      <c r="GHO22" s="96"/>
      <c r="GHP22" s="97"/>
      <c r="GHQ22" s="98"/>
      <c r="GHR22" s="95"/>
      <c r="GHS22" s="95"/>
      <c r="GHT22" s="95"/>
      <c r="GHU22" s="96"/>
      <c r="GHV22" s="97"/>
      <c r="GHW22" s="98"/>
      <c r="GHX22" s="95"/>
      <c r="GHY22" s="95"/>
      <c r="GHZ22" s="95"/>
      <c r="GIA22" s="96"/>
      <c r="GIB22" s="97"/>
      <c r="GIC22" s="98"/>
      <c r="GID22" s="95"/>
      <c r="GIE22" s="95"/>
      <c r="GIF22" s="95"/>
      <c r="GIG22" s="96"/>
      <c r="GIH22" s="97"/>
      <c r="GII22" s="98"/>
      <c r="GIJ22" s="95"/>
      <c r="GIK22" s="95"/>
      <c r="GIL22" s="95"/>
      <c r="GIM22" s="96"/>
      <c r="GIN22" s="97"/>
      <c r="GIO22" s="98"/>
      <c r="GIP22" s="95"/>
      <c r="GIQ22" s="95"/>
      <c r="GIR22" s="95"/>
      <c r="GIS22" s="96"/>
      <c r="GIT22" s="97"/>
      <c r="GIU22" s="98"/>
      <c r="GIV22" s="95"/>
      <c r="GIW22" s="95"/>
      <c r="GIX22" s="95"/>
      <c r="GIY22" s="96"/>
      <c r="GIZ22" s="97"/>
      <c r="GJA22" s="98"/>
      <c r="GJB22" s="95"/>
      <c r="GJC22" s="95"/>
      <c r="GJD22" s="95"/>
      <c r="GJE22" s="96"/>
      <c r="GJF22" s="97"/>
      <c r="GJG22" s="98"/>
      <c r="GJH22" s="95"/>
      <c r="GJI22" s="95"/>
      <c r="GJJ22" s="95"/>
      <c r="GJK22" s="96"/>
      <c r="GJL22" s="97"/>
      <c r="GJM22" s="98"/>
      <c r="GJN22" s="95"/>
      <c r="GJO22" s="95"/>
      <c r="GJP22" s="95"/>
      <c r="GJQ22" s="96"/>
      <c r="GJR22" s="97"/>
      <c r="GJS22" s="98"/>
      <c r="GJT22" s="95"/>
      <c r="GJU22" s="95"/>
      <c r="GJV22" s="95"/>
      <c r="GJW22" s="96"/>
      <c r="GJX22" s="97"/>
      <c r="GJY22" s="98"/>
      <c r="GJZ22" s="95"/>
      <c r="GKA22" s="95"/>
      <c r="GKB22" s="95"/>
      <c r="GKC22" s="96"/>
      <c r="GKD22" s="97"/>
      <c r="GKE22" s="98"/>
      <c r="GKF22" s="95"/>
      <c r="GKG22" s="95"/>
      <c r="GKH22" s="95"/>
      <c r="GKI22" s="96"/>
      <c r="GKJ22" s="97"/>
      <c r="GKK22" s="98"/>
      <c r="GKL22" s="95"/>
      <c r="GKM22" s="95"/>
      <c r="GKN22" s="95"/>
      <c r="GKO22" s="96"/>
      <c r="GKP22" s="97"/>
      <c r="GKQ22" s="98"/>
      <c r="GKR22" s="95"/>
      <c r="GKS22" s="95"/>
      <c r="GKT22" s="95"/>
      <c r="GKU22" s="96"/>
      <c r="GKV22" s="97"/>
      <c r="GKW22" s="98"/>
      <c r="GKX22" s="95"/>
      <c r="GKY22" s="95"/>
      <c r="GKZ22" s="95"/>
      <c r="GLA22" s="96"/>
      <c r="GLB22" s="97"/>
      <c r="GLC22" s="98"/>
      <c r="GLD22" s="95"/>
      <c r="GLE22" s="95"/>
      <c r="GLF22" s="95"/>
      <c r="GLG22" s="96"/>
      <c r="GLH22" s="97"/>
      <c r="GLI22" s="98"/>
      <c r="GLJ22" s="95"/>
      <c r="GLK22" s="95"/>
      <c r="GLL22" s="95"/>
      <c r="GLM22" s="96"/>
      <c r="GLN22" s="97"/>
      <c r="GLO22" s="98"/>
      <c r="GLP22" s="95"/>
      <c r="GLQ22" s="95"/>
      <c r="GLR22" s="95"/>
      <c r="GLS22" s="96"/>
      <c r="GLT22" s="97"/>
      <c r="GLU22" s="98"/>
      <c r="GLV22" s="95"/>
      <c r="GLW22" s="95"/>
      <c r="GLX22" s="95"/>
      <c r="GLY22" s="96"/>
      <c r="GLZ22" s="97"/>
      <c r="GMA22" s="98"/>
      <c r="GMB22" s="95"/>
      <c r="GMC22" s="95"/>
      <c r="GMD22" s="95"/>
      <c r="GME22" s="96"/>
      <c r="GMF22" s="97"/>
      <c r="GMG22" s="98"/>
      <c r="GMH22" s="95"/>
      <c r="GMI22" s="95"/>
      <c r="GMJ22" s="95"/>
      <c r="GMK22" s="96"/>
      <c r="GML22" s="97"/>
      <c r="GMM22" s="98"/>
      <c r="GMN22" s="95"/>
      <c r="GMO22" s="95"/>
      <c r="GMP22" s="95"/>
      <c r="GMQ22" s="96"/>
      <c r="GMR22" s="97"/>
      <c r="GMS22" s="98"/>
      <c r="GMT22" s="95"/>
      <c r="GMU22" s="95"/>
      <c r="GMV22" s="95"/>
      <c r="GMW22" s="96"/>
      <c r="GMX22" s="97"/>
      <c r="GMY22" s="98"/>
      <c r="GMZ22" s="95"/>
      <c r="GNA22" s="95"/>
      <c r="GNB22" s="95"/>
      <c r="GNC22" s="96"/>
      <c r="GND22" s="97"/>
      <c r="GNE22" s="98"/>
      <c r="GNF22" s="95"/>
      <c r="GNG22" s="95"/>
      <c r="GNH22" s="95"/>
      <c r="GNI22" s="96"/>
      <c r="GNJ22" s="97"/>
      <c r="GNK22" s="98"/>
      <c r="GNL22" s="95"/>
      <c r="GNM22" s="95"/>
      <c r="GNN22" s="95"/>
      <c r="GNO22" s="96"/>
      <c r="GNP22" s="97"/>
      <c r="GNQ22" s="98"/>
      <c r="GNR22" s="95"/>
      <c r="GNS22" s="95"/>
      <c r="GNT22" s="95"/>
      <c r="GNU22" s="96"/>
      <c r="GNV22" s="97"/>
      <c r="GNW22" s="98"/>
      <c r="GNX22" s="95"/>
      <c r="GNY22" s="95"/>
      <c r="GNZ22" s="95"/>
      <c r="GOA22" s="96"/>
      <c r="GOB22" s="97"/>
      <c r="GOC22" s="98"/>
      <c r="GOD22" s="95"/>
      <c r="GOE22" s="95"/>
      <c r="GOF22" s="95"/>
      <c r="GOG22" s="96"/>
      <c r="GOH22" s="97"/>
      <c r="GOI22" s="98"/>
      <c r="GOJ22" s="95"/>
      <c r="GOK22" s="95"/>
      <c r="GOL22" s="95"/>
      <c r="GOM22" s="96"/>
      <c r="GON22" s="97"/>
      <c r="GOO22" s="98"/>
      <c r="GOP22" s="95"/>
      <c r="GOQ22" s="95"/>
      <c r="GOR22" s="95"/>
      <c r="GOS22" s="96"/>
      <c r="GOT22" s="97"/>
      <c r="GOU22" s="98"/>
      <c r="GOV22" s="95"/>
      <c r="GOW22" s="95"/>
      <c r="GOX22" s="95"/>
      <c r="GOY22" s="96"/>
      <c r="GOZ22" s="97"/>
      <c r="GPA22" s="98"/>
      <c r="GPB22" s="95"/>
      <c r="GPC22" s="95"/>
      <c r="GPD22" s="95"/>
      <c r="GPE22" s="96"/>
      <c r="GPF22" s="97"/>
      <c r="GPG22" s="98"/>
      <c r="GPH22" s="95"/>
      <c r="GPI22" s="95"/>
      <c r="GPJ22" s="95"/>
      <c r="GPK22" s="96"/>
      <c r="GPL22" s="97"/>
      <c r="GPM22" s="98"/>
      <c r="GPN22" s="95"/>
      <c r="GPO22" s="95"/>
      <c r="GPP22" s="95"/>
      <c r="GPQ22" s="96"/>
      <c r="GPR22" s="97"/>
      <c r="GPS22" s="98"/>
      <c r="GPT22" s="95"/>
      <c r="GPU22" s="95"/>
      <c r="GPV22" s="95"/>
      <c r="GPW22" s="96"/>
      <c r="GPX22" s="97"/>
      <c r="GPY22" s="98"/>
      <c r="GPZ22" s="95"/>
      <c r="GQA22" s="95"/>
      <c r="GQB22" s="95"/>
      <c r="GQC22" s="96"/>
      <c r="GQD22" s="97"/>
      <c r="GQE22" s="98"/>
      <c r="GQF22" s="95"/>
      <c r="GQG22" s="95"/>
      <c r="GQH22" s="95"/>
      <c r="GQI22" s="96"/>
      <c r="GQJ22" s="97"/>
      <c r="GQK22" s="98"/>
      <c r="GQL22" s="95"/>
      <c r="GQM22" s="95"/>
      <c r="GQN22" s="95"/>
      <c r="GQO22" s="96"/>
      <c r="GQP22" s="97"/>
      <c r="GQQ22" s="98"/>
      <c r="GQR22" s="95"/>
      <c r="GQS22" s="95"/>
      <c r="GQT22" s="95"/>
      <c r="GQU22" s="96"/>
      <c r="GQV22" s="97"/>
      <c r="GQW22" s="98"/>
      <c r="GQX22" s="95"/>
      <c r="GQY22" s="95"/>
      <c r="GQZ22" s="95"/>
      <c r="GRA22" s="96"/>
      <c r="GRB22" s="97"/>
      <c r="GRC22" s="98"/>
      <c r="GRD22" s="95"/>
      <c r="GRE22" s="95"/>
      <c r="GRF22" s="95"/>
      <c r="GRG22" s="96"/>
      <c r="GRH22" s="97"/>
      <c r="GRI22" s="98"/>
      <c r="GRJ22" s="95"/>
      <c r="GRK22" s="95"/>
      <c r="GRL22" s="95"/>
      <c r="GRM22" s="96"/>
      <c r="GRN22" s="97"/>
      <c r="GRO22" s="98"/>
      <c r="GRP22" s="95"/>
      <c r="GRQ22" s="95"/>
      <c r="GRR22" s="95"/>
      <c r="GRS22" s="96"/>
      <c r="GRT22" s="97"/>
      <c r="GRU22" s="98"/>
      <c r="GRV22" s="95"/>
      <c r="GRW22" s="95"/>
      <c r="GRX22" s="95"/>
      <c r="GRY22" s="96"/>
      <c r="GRZ22" s="97"/>
      <c r="GSA22" s="98"/>
      <c r="GSB22" s="95"/>
      <c r="GSC22" s="95"/>
      <c r="GSD22" s="95"/>
      <c r="GSE22" s="96"/>
      <c r="GSF22" s="97"/>
      <c r="GSG22" s="98"/>
      <c r="GSH22" s="95"/>
      <c r="GSI22" s="95"/>
      <c r="GSJ22" s="95"/>
      <c r="GSK22" s="96"/>
      <c r="GSL22" s="97"/>
      <c r="GSM22" s="98"/>
      <c r="GSN22" s="95"/>
      <c r="GSO22" s="95"/>
      <c r="GSP22" s="95"/>
      <c r="GSQ22" s="96"/>
      <c r="GSR22" s="97"/>
      <c r="GSS22" s="98"/>
      <c r="GST22" s="95"/>
      <c r="GSU22" s="95"/>
      <c r="GSV22" s="95"/>
      <c r="GSW22" s="96"/>
      <c r="GSX22" s="97"/>
      <c r="GSY22" s="98"/>
      <c r="GSZ22" s="95"/>
      <c r="GTA22" s="95"/>
      <c r="GTB22" s="95"/>
      <c r="GTC22" s="96"/>
      <c r="GTD22" s="97"/>
      <c r="GTE22" s="98"/>
      <c r="GTF22" s="95"/>
      <c r="GTG22" s="95"/>
      <c r="GTH22" s="95"/>
      <c r="GTI22" s="96"/>
      <c r="GTJ22" s="97"/>
      <c r="GTK22" s="98"/>
      <c r="GTL22" s="95"/>
      <c r="GTM22" s="95"/>
      <c r="GTN22" s="95"/>
      <c r="GTO22" s="96"/>
      <c r="GTP22" s="97"/>
      <c r="GTQ22" s="98"/>
      <c r="GTR22" s="95"/>
      <c r="GTS22" s="95"/>
      <c r="GTT22" s="95"/>
      <c r="GTU22" s="96"/>
      <c r="GTV22" s="97"/>
      <c r="GTW22" s="98"/>
      <c r="GTX22" s="95"/>
      <c r="GTY22" s="95"/>
      <c r="GTZ22" s="95"/>
      <c r="GUA22" s="96"/>
      <c r="GUB22" s="97"/>
      <c r="GUC22" s="98"/>
      <c r="GUD22" s="95"/>
      <c r="GUE22" s="95"/>
      <c r="GUF22" s="95"/>
      <c r="GUG22" s="96"/>
      <c r="GUH22" s="97"/>
      <c r="GUI22" s="98"/>
      <c r="GUJ22" s="95"/>
      <c r="GUK22" s="95"/>
      <c r="GUL22" s="95"/>
      <c r="GUM22" s="96"/>
      <c r="GUN22" s="97"/>
      <c r="GUO22" s="98"/>
      <c r="GUP22" s="95"/>
      <c r="GUQ22" s="95"/>
      <c r="GUR22" s="95"/>
      <c r="GUS22" s="96"/>
      <c r="GUT22" s="97"/>
      <c r="GUU22" s="98"/>
      <c r="GUV22" s="95"/>
      <c r="GUW22" s="95"/>
      <c r="GUX22" s="95"/>
      <c r="GUY22" s="96"/>
      <c r="GUZ22" s="97"/>
      <c r="GVA22" s="98"/>
      <c r="GVB22" s="95"/>
      <c r="GVC22" s="95"/>
      <c r="GVD22" s="95"/>
      <c r="GVE22" s="96"/>
      <c r="GVF22" s="97"/>
      <c r="GVG22" s="98"/>
      <c r="GVH22" s="95"/>
      <c r="GVI22" s="95"/>
      <c r="GVJ22" s="95"/>
      <c r="GVK22" s="96"/>
      <c r="GVL22" s="97"/>
      <c r="GVM22" s="98"/>
      <c r="GVN22" s="95"/>
      <c r="GVO22" s="95"/>
      <c r="GVP22" s="95"/>
      <c r="GVQ22" s="96"/>
      <c r="GVR22" s="97"/>
      <c r="GVS22" s="98"/>
      <c r="GVT22" s="95"/>
      <c r="GVU22" s="95"/>
      <c r="GVV22" s="95"/>
      <c r="GVW22" s="96"/>
      <c r="GVX22" s="97"/>
      <c r="GVY22" s="98"/>
      <c r="GVZ22" s="95"/>
      <c r="GWA22" s="95"/>
      <c r="GWB22" s="95"/>
      <c r="GWC22" s="96"/>
      <c r="GWD22" s="97"/>
      <c r="GWE22" s="98"/>
      <c r="GWF22" s="95"/>
      <c r="GWG22" s="95"/>
      <c r="GWH22" s="95"/>
      <c r="GWI22" s="96"/>
      <c r="GWJ22" s="97"/>
      <c r="GWK22" s="98"/>
      <c r="GWL22" s="95"/>
      <c r="GWM22" s="95"/>
      <c r="GWN22" s="95"/>
      <c r="GWO22" s="96"/>
      <c r="GWP22" s="97"/>
      <c r="GWQ22" s="98"/>
      <c r="GWR22" s="95"/>
      <c r="GWS22" s="95"/>
      <c r="GWT22" s="95"/>
      <c r="GWU22" s="96"/>
      <c r="GWV22" s="97"/>
      <c r="GWW22" s="98"/>
      <c r="GWX22" s="95"/>
      <c r="GWY22" s="95"/>
      <c r="GWZ22" s="95"/>
      <c r="GXA22" s="96"/>
      <c r="GXB22" s="97"/>
      <c r="GXC22" s="98"/>
      <c r="GXD22" s="95"/>
      <c r="GXE22" s="95"/>
      <c r="GXF22" s="95"/>
      <c r="GXG22" s="96"/>
      <c r="GXH22" s="97"/>
      <c r="GXI22" s="98"/>
      <c r="GXJ22" s="95"/>
      <c r="GXK22" s="95"/>
      <c r="GXL22" s="95"/>
      <c r="GXM22" s="96"/>
      <c r="GXN22" s="97"/>
      <c r="GXO22" s="98"/>
      <c r="GXP22" s="95"/>
      <c r="GXQ22" s="95"/>
      <c r="GXR22" s="95"/>
      <c r="GXS22" s="96"/>
      <c r="GXT22" s="97"/>
      <c r="GXU22" s="98"/>
      <c r="GXV22" s="95"/>
      <c r="GXW22" s="95"/>
      <c r="GXX22" s="95"/>
      <c r="GXY22" s="96"/>
      <c r="GXZ22" s="97"/>
      <c r="GYA22" s="98"/>
      <c r="GYB22" s="95"/>
      <c r="GYC22" s="95"/>
      <c r="GYD22" s="95"/>
      <c r="GYE22" s="96"/>
      <c r="GYF22" s="97"/>
      <c r="GYG22" s="98"/>
      <c r="GYH22" s="95"/>
      <c r="GYI22" s="95"/>
      <c r="GYJ22" s="95"/>
      <c r="GYK22" s="96"/>
      <c r="GYL22" s="97"/>
      <c r="GYM22" s="98"/>
      <c r="GYN22" s="95"/>
      <c r="GYO22" s="95"/>
      <c r="GYP22" s="95"/>
      <c r="GYQ22" s="96"/>
      <c r="GYR22" s="97"/>
      <c r="GYS22" s="98"/>
      <c r="GYT22" s="95"/>
      <c r="GYU22" s="95"/>
      <c r="GYV22" s="95"/>
      <c r="GYW22" s="96"/>
      <c r="GYX22" s="97"/>
      <c r="GYY22" s="98"/>
      <c r="GYZ22" s="95"/>
      <c r="GZA22" s="95"/>
      <c r="GZB22" s="95"/>
      <c r="GZC22" s="96"/>
      <c r="GZD22" s="97"/>
      <c r="GZE22" s="98"/>
      <c r="GZF22" s="95"/>
      <c r="GZG22" s="95"/>
      <c r="GZH22" s="95"/>
      <c r="GZI22" s="96"/>
      <c r="GZJ22" s="97"/>
      <c r="GZK22" s="98"/>
      <c r="GZL22" s="95"/>
      <c r="GZM22" s="95"/>
      <c r="GZN22" s="95"/>
      <c r="GZO22" s="96"/>
      <c r="GZP22" s="97"/>
      <c r="GZQ22" s="98"/>
      <c r="GZR22" s="95"/>
      <c r="GZS22" s="95"/>
      <c r="GZT22" s="95"/>
      <c r="GZU22" s="96"/>
      <c r="GZV22" s="97"/>
      <c r="GZW22" s="98"/>
      <c r="GZX22" s="95"/>
      <c r="GZY22" s="95"/>
      <c r="GZZ22" s="95"/>
      <c r="HAA22" s="96"/>
      <c r="HAB22" s="97"/>
      <c r="HAC22" s="98"/>
      <c r="HAD22" s="95"/>
      <c r="HAE22" s="95"/>
      <c r="HAF22" s="95"/>
      <c r="HAG22" s="96"/>
      <c r="HAH22" s="97"/>
      <c r="HAI22" s="98"/>
      <c r="HAJ22" s="95"/>
      <c r="HAK22" s="95"/>
      <c r="HAL22" s="95"/>
      <c r="HAM22" s="96"/>
      <c r="HAN22" s="97"/>
      <c r="HAO22" s="98"/>
      <c r="HAP22" s="95"/>
      <c r="HAQ22" s="95"/>
      <c r="HAR22" s="95"/>
      <c r="HAS22" s="96"/>
      <c r="HAT22" s="97"/>
      <c r="HAU22" s="98"/>
      <c r="HAV22" s="95"/>
      <c r="HAW22" s="95"/>
      <c r="HAX22" s="95"/>
      <c r="HAY22" s="96"/>
      <c r="HAZ22" s="97"/>
      <c r="HBA22" s="98"/>
      <c r="HBB22" s="95"/>
      <c r="HBC22" s="95"/>
      <c r="HBD22" s="95"/>
      <c r="HBE22" s="96"/>
      <c r="HBF22" s="97"/>
      <c r="HBG22" s="98"/>
      <c r="HBH22" s="95"/>
      <c r="HBI22" s="95"/>
      <c r="HBJ22" s="95"/>
      <c r="HBK22" s="96"/>
      <c r="HBL22" s="97"/>
      <c r="HBM22" s="98"/>
      <c r="HBN22" s="95"/>
      <c r="HBO22" s="95"/>
      <c r="HBP22" s="95"/>
      <c r="HBQ22" s="96"/>
      <c r="HBR22" s="97"/>
      <c r="HBS22" s="98"/>
      <c r="HBT22" s="95"/>
      <c r="HBU22" s="95"/>
      <c r="HBV22" s="95"/>
      <c r="HBW22" s="96"/>
      <c r="HBX22" s="97"/>
      <c r="HBY22" s="98"/>
      <c r="HBZ22" s="95"/>
      <c r="HCA22" s="95"/>
      <c r="HCB22" s="95"/>
      <c r="HCC22" s="96"/>
      <c r="HCD22" s="97"/>
      <c r="HCE22" s="98"/>
      <c r="HCF22" s="95"/>
      <c r="HCG22" s="95"/>
      <c r="HCH22" s="95"/>
      <c r="HCI22" s="96"/>
      <c r="HCJ22" s="97"/>
      <c r="HCK22" s="98"/>
      <c r="HCL22" s="95"/>
      <c r="HCM22" s="95"/>
      <c r="HCN22" s="95"/>
      <c r="HCO22" s="96"/>
      <c r="HCP22" s="97"/>
      <c r="HCQ22" s="98"/>
      <c r="HCR22" s="95"/>
      <c r="HCS22" s="95"/>
      <c r="HCT22" s="95"/>
      <c r="HCU22" s="96"/>
      <c r="HCV22" s="97"/>
      <c r="HCW22" s="98"/>
      <c r="HCX22" s="95"/>
      <c r="HCY22" s="95"/>
      <c r="HCZ22" s="95"/>
      <c r="HDA22" s="96"/>
      <c r="HDB22" s="97"/>
      <c r="HDC22" s="98"/>
      <c r="HDD22" s="95"/>
      <c r="HDE22" s="95"/>
      <c r="HDF22" s="95"/>
      <c r="HDG22" s="96"/>
      <c r="HDH22" s="97"/>
      <c r="HDI22" s="98"/>
      <c r="HDJ22" s="95"/>
      <c r="HDK22" s="95"/>
      <c r="HDL22" s="95"/>
      <c r="HDM22" s="96"/>
      <c r="HDN22" s="97"/>
      <c r="HDO22" s="98"/>
      <c r="HDP22" s="95"/>
      <c r="HDQ22" s="95"/>
      <c r="HDR22" s="95"/>
      <c r="HDS22" s="96"/>
      <c r="HDT22" s="97"/>
      <c r="HDU22" s="98"/>
      <c r="HDV22" s="95"/>
      <c r="HDW22" s="95"/>
      <c r="HDX22" s="95"/>
      <c r="HDY22" s="96"/>
      <c r="HDZ22" s="97"/>
      <c r="HEA22" s="98"/>
      <c r="HEB22" s="95"/>
      <c r="HEC22" s="95"/>
      <c r="HED22" s="95"/>
      <c r="HEE22" s="96"/>
      <c r="HEF22" s="97"/>
      <c r="HEG22" s="98"/>
      <c r="HEH22" s="95"/>
      <c r="HEI22" s="95"/>
      <c r="HEJ22" s="95"/>
      <c r="HEK22" s="96"/>
      <c r="HEL22" s="97"/>
      <c r="HEM22" s="98"/>
      <c r="HEN22" s="95"/>
      <c r="HEO22" s="95"/>
      <c r="HEP22" s="95"/>
      <c r="HEQ22" s="96"/>
      <c r="HER22" s="97"/>
      <c r="HES22" s="98"/>
      <c r="HET22" s="95"/>
      <c r="HEU22" s="95"/>
      <c r="HEV22" s="95"/>
      <c r="HEW22" s="96"/>
      <c r="HEX22" s="97"/>
      <c r="HEY22" s="98"/>
      <c r="HEZ22" s="95"/>
      <c r="HFA22" s="95"/>
      <c r="HFB22" s="95"/>
      <c r="HFC22" s="96"/>
      <c r="HFD22" s="97"/>
      <c r="HFE22" s="98"/>
      <c r="HFF22" s="95"/>
      <c r="HFG22" s="95"/>
      <c r="HFH22" s="95"/>
      <c r="HFI22" s="96"/>
      <c r="HFJ22" s="97"/>
      <c r="HFK22" s="98"/>
      <c r="HFL22" s="95"/>
      <c r="HFM22" s="95"/>
      <c r="HFN22" s="95"/>
      <c r="HFO22" s="96"/>
      <c r="HFP22" s="97"/>
      <c r="HFQ22" s="98"/>
      <c r="HFR22" s="95"/>
      <c r="HFS22" s="95"/>
      <c r="HFT22" s="95"/>
      <c r="HFU22" s="96"/>
      <c r="HFV22" s="97"/>
      <c r="HFW22" s="98"/>
      <c r="HFX22" s="95"/>
      <c r="HFY22" s="95"/>
      <c r="HFZ22" s="95"/>
      <c r="HGA22" s="96"/>
      <c r="HGB22" s="97"/>
      <c r="HGC22" s="98"/>
      <c r="HGD22" s="95"/>
      <c r="HGE22" s="95"/>
      <c r="HGF22" s="95"/>
      <c r="HGG22" s="96"/>
      <c r="HGH22" s="97"/>
      <c r="HGI22" s="98"/>
      <c r="HGJ22" s="95"/>
      <c r="HGK22" s="95"/>
      <c r="HGL22" s="95"/>
      <c r="HGM22" s="96"/>
      <c r="HGN22" s="97"/>
      <c r="HGO22" s="98"/>
      <c r="HGP22" s="95"/>
      <c r="HGQ22" s="95"/>
      <c r="HGR22" s="95"/>
      <c r="HGS22" s="96"/>
      <c r="HGT22" s="97"/>
      <c r="HGU22" s="98"/>
      <c r="HGV22" s="95"/>
      <c r="HGW22" s="95"/>
      <c r="HGX22" s="95"/>
      <c r="HGY22" s="96"/>
      <c r="HGZ22" s="97"/>
      <c r="HHA22" s="98"/>
      <c r="HHB22" s="95"/>
      <c r="HHC22" s="95"/>
      <c r="HHD22" s="95"/>
      <c r="HHE22" s="96"/>
      <c r="HHF22" s="97"/>
      <c r="HHG22" s="98"/>
      <c r="HHH22" s="95"/>
      <c r="HHI22" s="95"/>
      <c r="HHJ22" s="95"/>
      <c r="HHK22" s="96"/>
      <c r="HHL22" s="97"/>
      <c r="HHM22" s="98"/>
      <c r="HHN22" s="95"/>
      <c r="HHO22" s="95"/>
      <c r="HHP22" s="95"/>
      <c r="HHQ22" s="96"/>
      <c r="HHR22" s="97"/>
      <c r="HHS22" s="98"/>
      <c r="HHT22" s="95"/>
      <c r="HHU22" s="95"/>
      <c r="HHV22" s="95"/>
      <c r="HHW22" s="96"/>
      <c r="HHX22" s="97"/>
      <c r="HHY22" s="98"/>
      <c r="HHZ22" s="95"/>
      <c r="HIA22" s="95"/>
      <c r="HIB22" s="95"/>
      <c r="HIC22" s="96"/>
      <c r="HID22" s="97"/>
      <c r="HIE22" s="98"/>
      <c r="HIF22" s="95"/>
      <c r="HIG22" s="95"/>
      <c r="HIH22" s="95"/>
      <c r="HII22" s="96"/>
      <c r="HIJ22" s="97"/>
      <c r="HIK22" s="98"/>
      <c r="HIL22" s="95"/>
      <c r="HIM22" s="95"/>
      <c r="HIN22" s="95"/>
      <c r="HIO22" s="96"/>
      <c r="HIP22" s="97"/>
      <c r="HIQ22" s="98"/>
      <c r="HIR22" s="95"/>
      <c r="HIS22" s="95"/>
      <c r="HIT22" s="95"/>
      <c r="HIU22" s="96"/>
      <c r="HIV22" s="97"/>
      <c r="HIW22" s="98"/>
      <c r="HIX22" s="95"/>
      <c r="HIY22" s="95"/>
      <c r="HIZ22" s="95"/>
      <c r="HJA22" s="96"/>
      <c r="HJB22" s="97"/>
      <c r="HJC22" s="98"/>
      <c r="HJD22" s="95"/>
      <c r="HJE22" s="95"/>
      <c r="HJF22" s="95"/>
      <c r="HJG22" s="96"/>
      <c r="HJH22" s="97"/>
      <c r="HJI22" s="98"/>
      <c r="HJJ22" s="95"/>
      <c r="HJK22" s="95"/>
      <c r="HJL22" s="95"/>
      <c r="HJM22" s="96"/>
      <c r="HJN22" s="97"/>
      <c r="HJO22" s="98"/>
      <c r="HJP22" s="95"/>
      <c r="HJQ22" s="95"/>
      <c r="HJR22" s="95"/>
      <c r="HJS22" s="96"/>
      <c r="HJT22" s="97"/>
      <c r="HJU22" s="98"/>
      <c r="HJV22" s="95"/>
      <c r="HJW22" s="95"/>
      <c r="HJX22" s="95"/>
      <c r="HJY22" s="96"/>
      <c r="HJZ22" s="97"/>
      <c r="HKA22" s="98"/>
      <c r="HKB22" s="95"/>
      <c r="HKC22" s="95"/>
      <c r="HKD22" s="95"/>
      <c r="HKE22" s="96"/>
      <c r="HKF22" s="97"/>
      <c r="HKG22" s="98"/>
      <c r="HKH22" s="95"/>
      <c r="HKI22" s="95"/>
      <c r="HKJ22" s="95"/>
      <c r="HKK22" s="96"/>
      <c r="HKL22" s="97"/>
      <c r="HKM22" s="98"/>
      <c r="HKN22" s="95"/>
      <c r="HKO22" s="95"/>
      <c r="HKP22" s="95"/>
      <c r="HKQ22" s="96"/>
      <c r="HKR22" s="97"/>
      <c r="HKS22" s="98"/>
      <c r="HKT22" s="95"/>
      <c r="HKU22" s="95"/>
      <c r="HKV22" s="95"/>
      <c r="HKW22" s="96"/>
      <c r="HKX22" s="97"/>
      <c r="HKY22" s="98"/>
      <c r="HKZ22" s="95"/>
      <c r="HLA22" s="95"/>
      <c r="HLB22" s="95"/>
      <c r="HLC22" s="96"/>
      <c r="HLD22" s="97"/>
      <c r="HLE22" s="98"/>
      <c r="HLF22" s="95"/>
      <c r="HLG22" s="95"/>
      <c r="HLH22" s="95"/>
      <c r="HLI22" s="96"/>
      <c r="HLJ22" s="97"/>
      <c r="HLK22" s="98"/>
      <c r="HLL22" s="95"/>
      <c r="HLM22" s="95"/>
      <c r="HLN22" s="95"/>
      <c r="HLO22" s="96"/>
      <c r="HLP22" s="97"/>
      <c r="HLQ22" s="98"/>
      <c r="HLR22" s="95"/>
      <c r="HLS22" s="95"/>
      <c r="HLT22" s="95"/>
      <c r="HLU22" s="96"/>
      <c r="HLV22" s="97"/>
      <c r="HLW22" s="98"/>
      <c r="HLX22" s="95"/>
      <c r="HLY22" s="95"/>
      <c r="HLZ22" s="95"/>
      <c r="HMA22" s="96"/>
      <c r="HMB22" s="97"/>
      <c r="HMC22" s="98"/>
      <c r="HMD22" s="95"/>
      <c r="HME22" s="95"/>
      <c r="HMF22" s="95"/>
      <c r="HMG22" s="96"/>
      <c r="HMH22" s="97"/>
      <c r="HMI22" s="98"/>
      <c r="HMJ22" s="95"/>
      <c r="HMK22" s="95"/>
      <c r="HML22" s="95"/>
      <c r="HMM22" s="96"/>
      <c r="HMN22" s="97"/>
      <c r="HMO22" s="98"/>
      <c r="HMP22" s="95"/>
      <c r="HMQ22" s="95"/>
      <c r="HMR22" s="95"/>
      <c r="HMS22" s="96"/>
      <c r="HMT22" s="97"/>
      <c r="HMU22" s="98"/>
      <c r="HMV22" s="95"/>
      <c r="HMW22" s="95"/>
      <c r="HMX22" s="95"/>
      <c r="HMY22" s="96"/>
      <c r="HMZ22" s="97"/>
      <c r="HNA22" s="98"/>
      <c r="HNB22" s="95"/>
      <c r="HNC22" s="95"/>
      <c r="HND22" s="95"/>
      <c r="HNE22" s="96"/>
      <c r="HNF22" s="97"/>
      <c r="HNG22" s="98"/>
      <c r="HNH22" s="95"/>
      <c r="HNI22" s="95"/>
      <c r="HNJ22" s="95"/>
      <c r="HNK22" s="96"/>
      <c r="HNL22" s="97"/>
      <c r="HNM22" s="98"/>
      <c r="HNN22" s="95"/>
      <c r="HNO22" s="95"/>
      <c r="HNP22" s="95"/>
      <c r="HNQ22" s="96"/>
      <c r="HNR22" s="97"/>
      <c r="HNS22" s="98"/>
      <c r="HNT22" s="95"/>
      <c r="HNU22" s="95"/>
      <c r="HNV22" s="95"/>
      <c r="HNW22" s="96"/>
      <c r="HNX22" s="97"/>
      <c r="HNY22" s="98"/>
      <c r="HNZ22" s="95"/>
      <c r="HOA22" s="95"/>
      <c r="HOB22" s="95"/>
      <c r="HOC22" s="96"/>
      <c r="HOD22" s="97"/>
      <c r="HOE22" s="98"/>
      <c r="HOF22" s="95"/>
      <c r="HOG22" s="95"/>
      <c r="HOH22" s="95"/>
      <c r="HOI22" s="96"/>
      <c r="HOJ22" s="97"/>
      <c r="HOK22" s="98"/>
      <c r="HOL22" s="95"/>
      <c r="HOM22" s="95"/>
      <c r="HON22" s="95"/>
      <c r="HOO22" s="96"/>
      <c r="HOP22" s="97"/>
      <c r="HOQ22" s="98"/>
      <c r="HOR22" s="95"/>
      <c r="HOS22" s="95"/>
      <c r="HOT22" s="95"/>
      <c r="HOU22" s="96"/>
      <c r="HOV22" s="97"/>
      <c r="HOW22" s="98"/>
      <c r="HOX22" s="95"/>
      <c r="HOY22" s="95"/>
      <c r="HOZ22" s="95"/>
      <c r="HPA22" s="96"/>
      <c r="HPB22" s="97"/>
      <c r="HPC22" s="98"/>
      <c r="HPD22" s="95"/>
      <c r="HPE22" s="95"/>
      <c r="HPF22" s="95"/>
      <c r="HPG22" s="96"/>
      <c r="HPH22" s="97"/>
      <c r="HPI22" s="98"/>
      <c r="HPJ22" s="95"/>
      <c r="HPK22" s="95"/>
      <c r="HPL22" s="95"/>
      <c r="HPM22" s="96"/>
      <c r="HPN22" s="97"/>
      <c r="HPO22" s="98"/>
      <c r="HPP22" s="95"/>
      <c r="HPQ22" s="95"/>
      <c r="HPR22" s="95"/>
      <c r="HPS22" s="96"/>
      <c r="HPT22" s="97"/>
      <c r="HPU22" s="98"/>
      <c r="HPV22" s="95"/>
      <c r="HPW22" s="95"/>
      <c r="HPX22" s="95"/>
      <c r="HPY22" s="96"/>
      <c r="HPZ22" s="97"/>
      <c r="HQA22" s="98"/>
      <c r="HQB22" s="95"/>
      <c r="HQC22" s="95"/>
      <c r="HQD22" s="95"/>
      <c r="HQE22" s="96"/>
      <c r="HQF22" s="97"/>
      <c r="HQG22" s="98"/>
      <c r="HQH22" s="95"/>
      <c r="HQI22" s="95"/>
      <c r="HQJ22" s="95"/>
      <c r="HQK22" s="96"/>
      <c r="HQL22" s="97"/>
      <c r="HQM22" s="98"/>
      <c r="HQN22" s="95"/>
      <c r="HQO22" s="95"/>
      <c r="HQP22" s="95"/>
      <c r="HQQ22" s="96"/>
      <c r="HQR22" s="97"/>
      <c r="HQS22" s="98"/>
      <c r="HQT22" s="95"/>
      <c r="HQU22" s="95"/>
      <c r="HQV22" s="95"/>
      <c r="HQW22" s="96"/>
      <c r="HQX22" s="97"/>
      <c r="HQY22" s="98"/>
      <c r="HQZ22" s="95"/>
      <c r="HRA22" s="95"/>
      <c r="HRB22" s="95"/>
      <c r="HRC22" s="96"/>
      <c r="HRD22" s="97"/>
      <c r="HRE22" s="98"/>
      <c r="HRF22" s="95"/>
      <c r="HRG22" s="95"/>
      <c r="HRH22" s="95"/>
      <c r="HRI22" s="96"/>
      <c r="HRJ22" s="97"/>
      <c r="HRK22" s="98"/>
      <c r="HRL22" s="95"/>
      <c r="HRM22" s="95"/>
      <c r="HRN22" s="95"/>
      <c r="HRO22" s="96"/>
      <c r="HRP22" s="97"/>
      <c r="HRQ22" s="98"/>
      <c r="HRR22" s="95"/>
      <c r="HRS22" s="95"/>
      <c r="HRT22" s="95"/>
      <c r="HRU22" s="96"/>
      <c r="HRV22" s="97"/>
      <c r="HRW22" s="98"/>
      <c r="HRX22" s="95"/>
      <c r="HRY22" s="95"/>
      <c r="HRZ22" s="95"/>
      <c r="HSA22" s="96"/>
      <c r="HSB22" s="97"/>
      <c r="HSC22" s="98"/>
      <c r="HSD22" s="95"/>
      <c r="HSE22" s="95"/>
      <c r="HSF22" s="95"/>
      <c r="HSG22" s="96"/>
      <c r="HSH22" s="97"/>
      <c r="HSI22" s="98"/>
      <c r="HSJ22" s="95"/>
      <c r="HSK22" s="95"/>
      <c r="HSL22" s="95"/>
      <c r="HSM22" s="96"/>
      <c r="HSN22" s="97"/>
      <c r="HSO22" s="98"/>
      <c r="HSP22" s="95"/>
      <c r="HSQ22" s="95"/>
      <c r="HSR22" s="95"/>
      <c r="HSS22" s="96"/>
      <c r="HST22" s="97"/>
      <c r="HSU22" s="98"/>
      <c r="HSV22" s="95"/>
      <c r="HSW22" s="95"/>
      <c r="HSX22" s="95"/>
      <c r="HSY22" s="96"/>
      <c r="HSZ22" s="97"/>
      <c r="HTA22" s="98"/>
      <c r="HTB22" s="95"/>
      <c r="HTC22" s="95"/>
      <c r="HTD22" s="95"/>
      <c r="HTE22" s="96"/>
      <c r="HTF22" s="97"/>
      <c r="HTG22" s="98"/>
      <c r="HTH22" s="95"/>
      <c r="HTI22" s="95"/>
      <c r="HTJ22" s="95"/>
      <c r="HTK22" s="96"/>
      <c r="HTL22" s="97"/>
      <c r="HTM22" s="98"/>
      <c r="HTN22" s="95"/>
      <c r="HTO22" s="95"/>
      <c r="HTP22" s="95"/>
      <c r="HTQ22" s="96"/>
      <c r="HTR22" s="97"/>
      <c r="HTS22" s="98"/>
      <c r="HTT22" s="95"/>
      <c r="HTU22" s="95"/>
      <c r="HTV22" s="95"/>
      <c r="HTW22" s="96"/>
      <c r="HTX22" s="97"/>
      <c r="HTY22" s="98"/>
      <c r="HTZ22" s="95"/>
      <c r="HUA22" s="95"/>
      <c r="HUB22" s="95"/>
      <c r="HUC22" s="96"/>
      <c r="HUD22" s="97"/>
      <c r="HUE22" s="98"/>
      <c r="HUF22" s="95"/>
      <c r="HUG22" s="95"/>
      <c r="HUH22" s="95"/>
      <c r="HUI22" s="96"/>
      <c r="HUJ22" s="97"/>
      <c r="HUK22" s="98"/>
      <c r="HUL22" s="95"/>
      <c r="HUM22" s="95"/>
      <c r="HUN22" s="95"/>
      <c r="HUO22" s="96"/>
      <c r="HUP22" s="97"/>
      <c r="HUQ22" s="98"/>
      <c r="HUR22" s="95"/>
      <c r="HUS22" s="95"/>
      <c r="HUT22" s="95"/>
      <c r="HUU22" s="96"/>
      <c r="HUV22" s="97"/>
      <c r="HUW22" s="98"/>
      <c r="HUX22" s="95"/>
      <c r="HUY22" s="95"/>
      <c r="HUZ22" s="95"/>
      <c r="HVA22" s="96"/>
      <c r="HVB22" s="97"/>
      <c r="HVC22" s="98"/>
      <c r="HVD22" s="95"/>
      <c r="HVE22" s="95"/>
      <c r="HVF22" s="95"/>
      <c r="HVG22" s="96"/>
      <c r="HVH22" s="97"/>
      <c r="HVI22" s="98"/>
      <c r="HVJ22" s="95"/>
      <c r="HVK22" s="95"/>
      <c r="HVL22" s="95"/>
      <c r="HVM22" s="96"/>
      <c r="HVN22" s="97"/>
      <c r="HVO22" s="98"/>
      <c r="HVP22" s="95"/>
      <c r="HVQ22" s="95"/>
      <c r="HVR22" s="95"/>
      <c r="HVS22" s="96"/>
      <c r="HVT22" s="97"/>
      <c r="HVU22" s="98"/>
      <c r="HVV22" s="95"/>
      <c r="HVW22" s="95"/>
      <c r="HVX22" s="95"/>
      <c r="HVY22" s="96"/>
      <c r="HVZ22" s="97"/>
      <c r="HWA22" s="98"/>
      <c r="HWB22" s="95"/>
      <c r="HWC22" s="95"/>
      <c r="HWD22" s="95"/>
      <c r="HWE22" s="96"/>
      <c r="HWF22" s="97"/>
      <c r="HWG22" s="98"/>
      <c r="HWH22" s="95"/>
      <c r="HWI22" s="95"/>
      <c r="HWJ22" s="95"/>
      <c r="HWK22" s="96"/>
      <c r="HWL22" s="97"/>
      <c r="HWM22" s="98"/>
      <c r="HWN22" s="95"/>
      <c r="HWO22" s="95"/>
      <c r="HWP22" s="95"/>
      <c r="HWQ22" s="96"/>
      <c r="HWR22" s="97"/>
      <c r="HWS22" s="98"/>
      <c r="HWT22" s="95"/>
      <c r="HWU22" s="95"/>
      <c r="HWV22" s="95"/>
      <c r="HWW22" s="96"/>
      <c r="HWX22" s="97"/>
      <c r="HWY22" s="98"/>
      <c r="HWZ22" s="95"/>
      <c r="HXA22" s="95"/>
      <c r="HXB22" s="95"/>
      <c r="HXC22" s="96"/>
      <c r="HXD22" s="97"/>
      <c r="HXE22" s="98"/>
      <c r="HXF22" s="95"/>
      <c r="HXG22" s="95"/>
      <c r="HXH22" s="95"/>
      <c r="HXI22" s="96"/>
      <c r="HXJ22" s="97"/>
      <c r="HXK22" s="98"/>
      <c r="HXL22" s="95"/>
      <c r="HXM22" s="95"/>
      <c r="HXN22" s="95"/>
      <c r="HXO22" s="96"/>
      <c r="HXP22" s="97"/>
      <c r="HXQ22" s="98"/>
      <c r="HXR22" s="95"/>
      <c r="HXS22" s="95"/>
      <c r="HXT22" s="95"/>
      <c r="HXU22" s="96"/>
      <c r="HXV22" s="97"/>
      <c r="HXW22" s="98"/>
      <c r="HXX22" s="95"/>
      <c r="HXY22" s="95"/>
      <c r="HXZ22" s="95"/>
      <c r="HYA22" s="96"/>
      <c r="HYB22" s="97"/>
      <c r="HYC22" s="98"/>
      <c r="HYD22" s="95"/>
      <c r="HYE22" s="95"/>
      <c r="HYF22" s="95"/>
      <c r="HYG22" s="96"/>
      <c r="HYH22" s="97"/>
      <c r="HYI22" s="98"/>
      <c r="HYJ22" s="95"/>
      <c r="HYK22" s="95"/>
      <c r="HYL22" s="95"/>
      <c r="HYM22" s="96"/>
      <c r="HYN22" s="97"/>
      <c r="HYO22" s="98"/>
      <c r="HYP22" s="95"/>
      <c r="HYQ22" s="95"/>
      <c r="HYR22" s="95"/>
      <c r="HYS22" s="96"/>
      <c r="HYT22" s="97"/>
      <c r="HYU22" s="98"/>
      <c r="HYV22" s="95"/>
      <c r="HYW22" s="95"/>
      <c r="HYX22" s="95"/>
      <c r="HYY22" s="96"/>
      <c r="HYZ22" s="97"/>
      <c r="HZA22" s="98"/>
      <c r="HZB22" s="95"/>
      <c r="HZC22" s="95"/>
      <c r="HZD22" s="95"/>
      <c r="HZE22" s="96"/>
      <c r="HZF22" s="97"/>
      <c r="HZG22" s="98"/>
      <c r="HZH22" s="95"/>
      <c r="HZI22" s="95"/>
      <c r="HZJ22" s="95"/>
      <c r="HZK22" s="96"/>
      <c r="HZL22" s="97"/>
      <c r="HZM22" s="98"/>
      <c r="HZN22" s="95"/>
      <c r="HZO22" s="95"/>
      <c r="HZP22" s="95"/>
      <c r="HZQ22" s="96"/>
      <c r="HZR22" s="97"/>
      <c r="HZS22" s="98"/>
      <c r="HZT22" s="95"/>
      <c r="HZU22" s="95"/>
      <c r="HZV22" s="95"/>
      <c r="HZW22" s="96"/>
      <c r="HZX22" s="97"/>
      <c r="HZY22" s="98"/>
      <c r="HZZ22" s="95"/>
      <c r="IAA22" s="95"/>
      <c r="IAB22" s="95"/>
      <c r="IAC22" s="96"/>
      <c r="IAD22" s="97"/>
      <c r="IAE22" s="98"/>
      <c r="IAF22" s="95"/>
      <c r="IAG22" s="95"/>
      <c r="IAH22" s="95"/>
      <c r="IAI22" s="96"/>
      <c r="IAJ22" s="97"/>
      <c r="IAK22" s="98"/>
      <c r="IAL22" s="95"/>
      <c r="IAM22" s="95"/>
      <c r="IAN22" s="95"/>
      <c r="IAO22" s="96"/>
      <c r="IAP22" s="97"/>
      <c r="IAQ22" s="98"/>
      <c r="IAR22" s="95"/>
      <c r="IAS22" s="95"/>
      <c r="IAT22" s="95"/>
      <c r="IAU22" s="96"/>
      <c r="IAV22" s="97"/>
      <c r="IAW22" s="98"/>
      <c r="IAX22" s="95"/>
      <c r="IAY22" s="95"/>
      <c r="IAZ22" s="95"/>
      <c r="IBA22" s="96"/>
      <c r="IBB22" s="97"/>
      <c r="IBC22" s="98"/>
      <c r="IBD22" s="95"/>
      <c r="IBE22" s="95"/>
      <c r="IBF22" s="95"/>
      <c r="IBG22" s="96"/>
      <c r="IBH22" s="97"/>
      <c r="IBI22" s="98"/>
      <c r="IBJ22" s="95"/>
      <c r="IBK22" s="95"/>
      <c r="IBL22" s="95"/>
      <c r="IBM22" s="96"/>
      <c r="IBN22" s="97"/>
      <c r="IBO22" s="98"/>
      <c r="IBP22" s="95"/>
      <c r="IBQ22" s="95"/>
      <c r="IBR22" s="95"/>
      <c r="IBS22" s="96"/>
      <c r="IBT22" s="97"/>
      <c r="IBU22" s="98"/>
      <c r="IBV22" s="95"/>
      <c r="IBW22" s="95"/>
      <c r="IBX22" s="95"/>
      <c r="IBY22" s="96"/>
      <c r="IBZ22" s="97"/>
      <c r="ICA22" s="98"/>
      <c r="ICB22" s="95"/>
      <c r="ICC22" s="95"/>
      <c r="ICD22" s="95"/>
      <c r="ICE22" s="96"/>
      <c r="ICF22" s="97"/>
      <c r="ICG22" s="98"/>
      <c r="ICH22" s="95"/>
      <c r="ICI22" s="95"/>
      <c r="ICJ22" s="95"/>
      <c r="ICK22" s="96"/>
      <c r="ICL22" s="97"/>
      <c r="ICM22" s="98"/>
      <c r="ICN22" s="95"/>
      <c r="ICO22" s="95"/>
      <c r="ICP22" s="95"/>
      <c r="ICQ22" s="96"/>
      <c r="ICR22" s="97"/>
      <c r="ICS22" s="98"/>
      <c r="ICT22" s="95"/>
      <c r="ICU22" s="95"/>
      <c r="ICV22" s="95"/>
      <c r="ICW22" s="96"/>
      <c r="ICX22" s="97"/>
      <c r="ICY22" s="98"/>
      <c r="ICZ22" s="95"/>
      <c r="IDA22" s="95"/>
      <c r="IDB22" s="95"/>
      <c r="IDC22" s="96"/>
      <c r="IDD22" s="97"/>
      <c r="IDE22" s="98"/>
      <c r="IDF22" s="95"/>
      <c r="IDG22" s="95"/>
      <c r="IDH22" s="95"/>
      <c r="IDI22" s="96"/>
      <c r="IDJ22" s="97"/>
      <c r="IDK22" s="98"/>
      <c r="IDL22" s="95"/>
      <c r="IDM22" s="95"/>
      <c r="IDN22" s="95"/>
      <c r="IDO22" s="96"/>
      <c r="IDP22" s="97"/>
      <c r="IDQ22" s="98"/>
      <c r="IDR22" s="95"/>
      <c r="IDS22" s="95"/>
      <c r="IDT22" s="95"/>
      <c r="IDU22" s="96"/>
      <c r="IDV22" s="97"/>
      <c r="IDW22" s="98"/>
      <c r="IDX22" s="95"/>
      <c r="IDY22" s="95"/>
      <c r="IDZ22" s="95"/>
      <c r="IEA22" s="96"/>
      <c r="IEB22" s="97"/>
      <c r="IEC22" s="98"/>
      <c r="IED22" s="95"/>
      <c r="IEE22" s="95"/>
      <c r="IEF22" s="95"/>
      <c r="IEG22" s="96"/>
      <c r="IEH22" s="97"/>
      <c r="IEI22" s="98"/>
      <c r="IEJ22" s="95"/>
      <c r="IEK22" s="95"/>
      <c r="IEL22" s="95"/>
      <c r="IEM22" s="96"/>
      <c r="IEN22" s="97"/>
      <c r="IEO22" s="98"/>
      <c r="IEP22" s="95"/>
      <c r="IEQ22" s="95"/>
      <c r="IER22" s="95"/>
      <c r="IES22" s="96"/>
      <c r="IET22" s="97"/>
      <c r="IEU22" s="98"/>
      <c r="IEV22" s="95"/>
      <c r="IEW22" s="95"/>
      <c r="IEX22" s="95"/>
      <c r="IEY22" s="96"/>
      <c r="IEZ22" s="97"/>
      <c r="IFA22" s="98"/>
      <c r="IFB22" s="95"/>
      <c r="IFC22" s="95"/>
      <c r="IFD22" s="95"/>
      <c r="IFE22" s="96"/>
      <c r="IFF22" s="97"/>
      <c r="IFG22" s="98"/>
      <c r="IFH22" s="95"/>
      <c r="IFI22" s="95"/>
      <c r="IFJ22" s="95"/>
      <c r="IFK22" s="96"/>
      <c r="IFL22" s="97"/>
      <c r="IFM22" s="98"/>
      <c r="IFN22" s="95"/>
      <c r="IFO22" s="95"/>
      <c r="IFP22" s="95"/>
      <c r="IFQ22" s="96"/>
      <c r="IFR22" s="97"/>
      <c r="IFS22" s="98"/>
      <c r="IFT22" s="95"/>
      <c r="IFU22" s="95"/>
      <c r="IFV22" s="95"/>
      <c r="IFW22" s="96"/>
      <c r="IFX22" s="97"/>
      <c r="IFY22" s="98"/>
      <c r="IFZ22" s="95"/>
      <c r="IGA22" s="95"/>
      <c r="IGB22" s="95"/>
      <c r="IGC22" s="96"/>
      <c r="IGD22" s="97"/>
      <c r="IGE22" s="98"/>
      <c r="IGF22" s="95"/>
      <c r="IGG22" s="95"/>
      <c r="IGH22" s="95"/>
      <c r="IGI22" s="96"/>
      <c r="IGJ22" s="97"/>
      <c r="IGK22" s="98"/>
      <c r="IGL22" s="95"/>
      <c r="IGM22" s="95"/>
      <c r="IGN22" s="95"/>
      <c r="IGO22" s="96"/>
      <c r="IGP22" s="97"/>
      <c r="IGQ22" s="98"/>
      <c r="IGR22" s="95"/>
      <c r="IGS22" s="95"/>
      <c r="IGT22" s="95"/>
      <c r="IGU22" s="96"/>
      <c r="IGV22" s="97"/>
      <c r="IGW22" s="98"/>
      <c r="IGX22" s="95"/>
      <c r="IGY22" s="95"/>
      <c r="IGZ22" s="95"/>
      <c r="IHA22" s="96"/>
      <c r="IHB22" s="97"/>
      <c r="IHC22" s="98"/>
      <c r="IHD22" s="95"/>
      <c r="IHE22" s="95"/>
      <c r="IHF22" s="95"/>
      <c r="IHG22" s="96"/>
      <c r="IHH22" s="97"/>
      <c r="IHI22" s="98"/>
      <c r="IHJ22" s="95"/>
      <c r="IHK22" s="95"/>
      <c r="IHL22" s="95"/>
      <c r="IHM22" s="96"/>
      <c r="IHN22" s="97"/>
      <c r="IHO22" s="98"/>
      <c r="IHP22" s="95"/>
      <c r="IHQ22" s="95"/>
      <c r="IHR22" s="95"/>
      <c r="IHS22" s="96"/>
      <c r="IHT22" s="97"/>
      <c r="IHU22" s="98"/>
      <c r="IHV22" s="95"/>
      <c r="IHW22" s="95"/>
      <c r="IHX22" s="95"/>
      <c r="IHY22" s="96"/>
      <c r="IHZ22" s="97"/>
      <c r="IIA22" s="98"/>
      <c r="IIB22" s="95"/>
      <c r="IIC22" s="95"/>
      <c r="IID22" s="95"/>
      <c r="IIE22" s="96"/>
      <c r="IIF22" s="97"/>
      <c r="IIG22" s="98"/>
      <c r="IIH22" s="95"/>
      <c r="III22" s="95"/>
      <c r="IIJ22" s="95"/>
      <c r="IIK22" s="96"/>
      <c r="IIL22" s="97"/>
      <c r="IIM22" s="98"/>
      <c r="IIN22" s="95"/>
      <c r="IIO22" s="95"/>
      <c r="IIP22" s="95"/>
      <c r="IIQ22" s="96"/>
      <c r="IIR22" s="97"/>
      <c r="IIS22" s="98"/>
      <c r="IIT22" s="95"/>
      <c r="IIU22" s="95"/>
      <c r="IIV22" s="95"/>
      <c r="IIW22" s="96"/>
      <c r="IIX22" s="97"/>
      <c r="IIY22" s="98"/>
      <c r="IIZ22" s="95"/>
      <c r="IJA22" s="95"/>
      <c r="IJB22" s="95"/>
      <c r="IJC22" s="96"/>
      <c r="IJD22" s="97"/>
      <c r="IJE22" s="98"/>
      <c r="IJF22" s="95"/>
      <c r="IJG22" s="95"/>
      <c r="IJH22" s="95"/>
      <c r="IJI22" s="96"/>
      <c r="IJJ22" s="97"/>
      <c r="IJK22" s="98"/>
      <c r="IJL22" s="95"/>
      <c r="IJM22" s="95"/>
      <c r="IJN22" s="95"/>
      <c r="IJO22" s="96"/>
      <c r="IJP22" s="97"/>
      <c r="IJQ22" s="98"/>
      <c r="IJR22" s="95"/>
      <c r="IJS22" s="95"/>
      <c r="IJT22" s="95"/>
      <c r="IJU22" s="96"/>
      <c r="IJV22" s="97"/>
      <c r="IJW22" s="98"/>
      <c r="IJX22" s="95"/>
      <c r="IJY22" s="95"/>
      <c r="IJZ22" s="95"/>
      <c r="IKA22" s="96"/>
      <c r="IKB22" s="97"/>
      <c r="IKC22" s="98"/>
      <c r="IKD22" s="95"/>
      <c r="IKE22" s="95"/>
      <c r="IKF22" s="95"/>
      <c r="IKG22" s="96"/>
      <c r="IKH22" s="97"/>
      <c r="IKI22" s="98"/>
      <c r="IKJ22" s="95"/>
      <c r="IKK22" s="95"/>
      <c r="IKL22" s="95"/>
      <c r="IKM22" s="96"/>
      <c r="IKN22" s="97"/>
      <c r="IKO22" s="98"/>
      <c r="IKP22" s="95"/>
      <c r="IKQ22" s="95"/>
      <c r="IKR22" s="95"/>
      <c r="IKS22" s="96"/>
      <c r="IKT22" s="97"/>
      <c r="IKU22" s="98"/>
      <c r="IKV22" s="95"/>
      <c r="IKW22" s="95"/>
      <c r="IKX22" s="95"/>
      <c r="IKY22" s="96"/>
      <c r="IKZ22" s="97"/>
      <c r="ILA22" s="98"/>
      <c r="ILB22" s="95"/>
      <c r="ILC22" s="95"/>
      <c r="ILD22" s="95"/>
      <c r="ILE22" s="96"/>
      <c r="ILF22" s="97"/>
      <c r="ILG22" s="98"/>
      <c r="ILH22" s="95"/>
      <c r="ILI22" s="95"/>
      <c r="ILJ22" s="95"/>
      <c r="ILK22" s="96"/>
      <c r="ILL22" s="97"/>
      <c r="ILM22" s="98"/>
      <c r="ILN22" s="95"/>
      <c r="ILO22" s="95"/>
      <c r="ILP22" s="95"/>
      <c r="ILQ22" s="96"/>
      <c r="ILR22" s="97"/>
      <c r="ILS22" s="98"/>
      <c r="ILT22" s="95"/>
      <c r="ILU22" s="95"/>
      <c r="ILV22" s="95"/>
      <c r="ILW22" s="96"/>
      <c r="ILX22" s="97"/>
      <c r="ILY22" s="98"/>
      <c r="ILZ22" s="95"/>
      <c r="IMA22" s="95"/>
      <c r="IMB22" s="95"/>
      <c r="IMC22" s="96"/>
      <c r="IMD22" s="97"/>
      <c r="IME22" s="98"/>
      <c r="IMF22" s="95"/>
      <c r="IMG22" s="95"/>
      <c r="IMH22" s="95"/>
      <c r="IMI22" s="96"/>
      <c r="IMJ22" s="97"/>
      <c r="IMK22" s="98"/>
      <c r="IML22" s="95"/>
      <c r="IMM22" s="95"/>
      <c r="IMN22" s="95"/>
      <c r="IMO22" s="96"/>
      <c r="IMP22" s="97"/>
      <c r="IMQ22" s="98"/>
      <c r="IMR22" s="95"/>
      <c r="IMS22" s="95"/>
      <c r="IMT22" s="95"/>
      <c r="IMU22" s="96"/>
      <c r="IMV22" s="97"/>
      <c r="IMW22" s="98"/>
      <c r="IMX22" s="95"/>
      <c r="IMY22" s="95"/>
      <c r="IMZ22" s="95"/>
      <c r="INA22" s="96"/>
      <c r="INB22" s="97"/>
      <c r="INC22" s="98"/>
      <c r="IND22" s="95"/>
      <c r="INE22" s="95"/>
      <c r="INF22" s="95"/>
      <c r="ING22" s="96"/>
      <c r="INH22" s="97"/>
      <c r="INI22" s="98"/>
      <c r="INJ22" s="95"/>
      <c r="INK22" s="95"/>
      <c r="INL22" s="95"/>
      <c r="INM22" s="96"/>
      <c r="INN22" s="97"/>
      <c r="INO22" s="98"/>
      <c r="INP22" s="95"/>
      <c r="INQ22" s="95"/>
      <c r="INR22" s="95"/>
      <c r="INS22" s="96"/>
      <c r="INT22" s="97"/>
      <c r="INU22" s="98"/>
      <c r="INV22" s="95"/>
      <c r="INW22" s="95"/>
      <c r="INX22" s="95"/>
      <c r="INY22" s="96"/>
      <c r="INZ22" s="97"/>
      <c r="IOA22" s="98"/>
      <c r="IOB22" s="95"/>
      <c r="IOC22" s="95"/>
      <c r="IOD22" s="95"/>
      <c r="IOE22" s="96"/>
      <c r="IOF22" s="97"/>
      <c r="IOG22" s="98"/>
      <c r="IOH22" s="95"/>
      <c r="IOI22" s="95"/>
      <c r="IOJ22" s="95"/>
      <c r="IOK22" s="96"/>
      <c r="IOL22" s="97"/>
      <c r="IOM22" s="98"/>
      <c r="ION22" s="95"/>
      <c r="IOO22" s="95"/>
      <c r="IOP22" s="95"/>
      <c r="IOQ22" s="96"/>
      <c r="IOR22" s="97"/>
      <c r="IOS22" s="98"/>
      <c r="IOT22" s="95"/>
      <c r="IOU22" s="95"/>
      <c r="IOV22" s="95"/>
      <c r="IOW22" s="96"/>
      <c r="IOX22" s="97"/>
      <c r="IOY22" s="98"/>
      <c r="IOZ22" s="95"/>
      <c r="IPA22" s="95"/>
      <c r="IPB22" s="95"/>
      <c r="IPC22" s="96"/>
      <c r="IPD22" s="97"/>
      <c r="IPE22" s="98"/>
      <c r="IPF22" s="95"/>
      <c r="IPG22" s="95"/>
      <c r="IPH22" s="95"/>
      <c r="IPI22" s="96"/>
      <c r="IPJ22" s="97"/>
      <c r="IPK22" s="98"/>
      <c r="IPL22" s="95"/>
      <c r="IPM22" s="95"/>
      <c r="IPN22" s="95"/>
      <c r="IPO22" s="96"/>
      <c r="IPP22" s="97"/>
      <c r="IPQ22" s="98"/>
      <c r="IPR22" s="95"/>
      <c r="IPS22" s="95"/>
      <c r="IPT22" s="95"/>
      <c r="IPU22" s="96"/>
      <c r="IPV22" s="97"/>
      <c r="IPW22" s="98"/>
      <c r="IPX22" s="95"/>
      <c r="IPY22" s="95"/>
      <c r="IPZ22" s="95"/>
      <c r="IQA22" s="96"/>
      <c r="IQB22" s="97"/>
      <c r="IQC22" s="98"/>
      <c r="IQD22" s="95"/>
      <c r="IQE22" s="95"/>
      <c r="IQF22" s="95"/>
      <c r="IQG22" s="96"/>
      <c r="IQH22" s="97"/>
      <c r="IQI22" s="98"/>
      <c r="IQJ22" s="95"/>
      <c r="IQK22" s="95"/>
      <c r="IQL22" s="95"/>
      <c r="IQM22" s="96"/>
      <c r="IQN22" s="97"/>
      <c r="IQO22" s="98"/>
      <c r="IQP22" s="95"/>
      <c r="IQQ22" s="95"/>
      <c r="IQR22" s="95"/>
      <c r="IQS22" s="96"/>
      <c r="IQT22" s="97"/>
      <c r="IQU22" s="98"/>
      <c r="IQV22" s="95"/>
      <c r="IQW22" s="95"/>
      <c r="IQX22" s="95"/>
      <c r="IQY22" s="96"/>
      <c r="IQZ22" s="97"/>
      <c r="IRA22" s="98"/>
      <c r="IRB22" s="95"/>
      <c r="IRC22" s="95"/>
      <c r="IRD22" s="95"/>
      <c r="IRE22" s="96"/>
      <c r="IRF22" s="97"/>
      <c r="IRG22" s="98"/>
      <c r="IRH22" s="95"/>
      <c r="IRI22" s="95"/>
      <c r="IRJ22" s="95"/>
      <c r="IRK22" s="96"/>
      <c r="IRL22" s="97"/>
      <c r="IRM22" s="98"/>
      <c r="IRN22" s="95"/>
      <c r="IRO22" s="95"/>
      <c r="IRP22" s="95"/>
      <c r="IRQ22" s="96"/>
      <c r="IRR22" s="97"/>
      <c r="IRS22" s="98"/>
      <c r="IRT22" s="95"/>
      <c r="IRU22" s="95"/>
      <c r="IRV22" s="95"/>
      <c r="IRW22" s="96"/>
      <c r="IRX22" s="97"/>
      <c r="IRY22" s="98"/>
      <c r="IRZ22" s="95"/>
      <c r="ISA22" s="95"/>
      <c r="ISB22" s="95"/>
      <c r="ISC22" s="96"/>
      <c r="ISD22" s="97"/>
      <c r="ISE22" s="98"/>
      <c r="ISF22" s="95"/>
      <c r="ISG22" s="95"/>
      <c r="ISH22" s="95"/>
      <c r="ISI22" s="96"/>
      <c r="ISJ22" s="97"/>
      <c r="ISK22" s="98"/>
      <c r="ISL22" s="95"/>
      <c r="ISM22" s="95"/>
      <c r="ISN22" s="95"/>
      <c r="ISO22" s="96"/>
      <c r="ISP22" s="97"/>
      <c r="ISQ22" s="98"/>
      <c r="ISR22" s="95"/>
      <c r="ISS22" s="95"/>
      <c r="IST22" s="95"/>
      <c r="ISU22" s="96"/>
      <c r="ISV22" s="97"/>
      <c r="ISW22" s="98"/>
      <c r="ISX22" s="95"/>
      <c r="ISY22" s="95"/>
      <c r="ISZ22" s="95"/>
      <c r="ITA22" s="96"/>
      <c r="ITB22" s="97"/>
      <c r="ITC22" s="98"/>
      <c r="ITD22" s="95"/>
      <c r="ITE22" s="95"/>
      <c r="ITF22" s="95"/>
      <c r="ITG22" s="96"/>
      <c r="ITH22" s="97"/>
      <c r="ITI22" s="98"/>
      <c r="ITJ22" s="95"/>
      <c r="ITK22" s="95"/>
      <c r="ITL22" s="95"/>
      <c r="ITM22" s="96"/>
      <c r="ITN22" s="97"/>
      <c r="ITO22" s="98"/>
      <c r="ITP22" s="95"/>
      <c r="ITQ22" s="95"/>
      <c r="ITR22" s="95"/>
      <c r="ITS22" s="96"/>
      <c r="ITT22" s="97"/>
      <c r="ITU22" s="98"/>
      <c r="ITV22" s="95"/>
      <c r="ITW22" s="95"/>
      <c r="ITX22" s="95"/>
      <c r="ITY22" s="96"/>
      <c r="ITZ22" s="97"/>
      <c r="IUA22" s="98"/>
      <c r="IUB22" s="95"/>
      <c r="IUC22" s="95"/>
      <c r="IUD22" s="95"/>
      <c r="IUE22" s="96"/>
      <c r="IUF22" s="97"/>
      <c r="IUG22" s="98"/>
      <c r="IUH22" s="95"/>
      <c r="IUI22" s="95"/>
      <c r="IUJ22" s="95"/>
      <c r="IUK22" s="96"/>
      <c r="IUL22" s="97"/>
      <c r="IUM22" s="98"/>
      <c r="IUN22" s="95"/>
      <c r="IUO22" s="95"/>
      <c r="IUP22" s="95"/>
      <c r="IUQ22" s="96"/>
      <c r="IUR22" s="97"/>
      <c r="IUS22" s="98"/>
      <c r="IUT22" s="95"/>
      <c r="IUU22" s="95"/>
      <c r="IUV22" s="95"/>
      <c r="IUW22" s="96"/>
      <c r="IUX22" s="97"/>
      <c r="IUY22" s="98"/>
      <c r="IUZ22" s="95"/>
      <c r="IVA22" s="95"/>
      <c r="IVB22" s="95"/>
      <c r="IVC22" s="96"/>
      <c r="IVD22" s="97"/>
      <c r="IVE22" s="98"/>
      <c r="IVF22" s="95"/>
      <c r="IVG22" s="95"/>
      <c r="IVH22" s="95"/>
      <c r="IVI22" s="96"/>
      <c r="IVJ22" s="97"/>
      <c r="IVK22" s="98"/>
      <c r="IVL22" s="95"/>
      <c r="IVM22" s="95"/>
      <c r="IVN22" s="95"/>
      <c r="IVO22" s="96"/>
      <c r="IVP22" s="97"/>
      <c r="IVQ22" s="98"/>
      <c r="IVR22" s="95"/>
      <c r="IVS22" s="95"/>
      <c r="IVT22" s="95"/>
      <c r="IVU22" s="96"/>
      <c r="IVV22" s="97"/>
      <c r="IVW22" s="98"/>
      <c r="IVX22" s="95"/>
      <c r="IVY22" s="95"/>
      <c r="IVZ22" s="95"/>
      <c r="IWA22" s="96"/>
      <c r="IWB22" s="97"/>
      <c r="IWC22" s="98"/>
      <c r="IWD22" s="95"/>
      <c r="IWE22" s="95"/>
      <c r="IWF22" s="95"/>
      <c r="IWG22" s="96"/>
      <c r="IWH22" s="97"/>
      <c r="IWI22" s="98"/>
      <c r="IWJ22" s="95"/>
      <c r="IWK22" s="95"/>
      <c r="IWL22" s="95"/>
      <c r="IWM22" s="96"/>
      <c r="IWN22" s="97"/>
      <c r="IWO22" s="98"/>
      <c r="IWP22" s="95"/>
      <c r="IWQ22" s="95"/>
      <c r="IWR22" s="95"/>
      <c r="IWS22" s="96"/>
      <c r="IWT22" s="97"/>
      <c r="IWU22" s="98"/>
      <c r="IWV22" s="95"/>
      <c r="IWW22" s="95"/>
      <c r="IWX22" s="95"/>
      <c r="IWY22" s="96"/>
      <c r="IWZ22" s="97"/>
      <c r="IXA22" s="98"/>
      <c r="IXB22" s="95"/>
      <c r="IXC22" s="95"/>
      <c r="IXD22" s="95"/>
      <c r="IXE22" s="96"/>
      <c r="IXF22" s="97"/>
      <c r="IXG22" s="98"/>
      <c r="IXH22" s="95"/>
      <c r="IXI22" s="95"/>
      <c r="IXJ22" s="95"/>
      <c r="IXK22" s="96"/>
      <c r="IXL22" s="97"/>
      <c r="IXM22" s="98"/>
      <c r="IXN22" s="95"/>
      <c r="IXO22" s="95"/>
      <c r="IXP22" s="95"/>
      <c r="IXQ22" s="96"/>
      <c r="IXR22" s="97"/>
      <c r="IXS22" s="98"/>
      <c r="IXT22" s="95"/>
      <c r="IXU22" s="95"/>
      <c r="IXV22" s="95"/>
      <c r="IXW22" s="96"/>
      <c r="IXX22" s="97"/>
      <c r="IXY22" s="98"/>
      <c r="IXZ22" s="95"/>
      <c r="IYA22" s="95"/>
      <c r="IYB22" s="95"/>
      <c r="IYC22" s="96"/>
      <c r="IYD22" s="97"/>
      <c r="IYE22" s="98"/>
      <c r="IYF22" s="95"/>
      <c r="IYG22" s="95"/>
      <c r="IYH22" s="95"/>
      <c r="IYI22" s="96"/>
      <c r="IYJ22" s="97"/>
      <c r="IYK22" s="98"/>
      <c r="IYL22" s="95"/>
      <c r="IYM22" s="95"/>
      <c r="IYN22" s="95"/>
      <c r="IYO22" s="96"/>
      <c r="IYP22" s="97"/>
      <c r="IYQ22" s="98"/>
      <c r="IYR22" s="95"/>
      <c r="IYS22" s="95"/>
      <c r="IYT22" s="95"/>
      <c r="IYU22" s="96"/>
      <c r="IYV22" s="97"/>
      <c r="IYW22" s="98"/>
      <c r="IYX22" s="95"/>
      <c r="IYY22" s="95"/>
      <c r="IYZ22" s="95"/>
      <c r="IZA22" s="96"/>
      <c r="IZB22" s="97"/>
      <c r="IZC22" s="98"/>
      <c r="IZD22" s="95"/>
      <c r="IZE22" s="95"/>
      <c r="IZF22" s="95"/>
      <c r="IZG22" s="96"/>
      <c r="IZH22" s="97"/>
      <c r="IZI22" s="98"/>
      <c r="IZJ22" s="95"/>
      <c r="IZK22" s="95"/>
      <c r="IZL22" s="95"/>
      <c r="IZM22" s="96"/>
      <c r="IZN22" s="97"/>
      <c r="IZO22" s="98"/>
      <c r="IZP22" s="95"/>
      <c r="IZQ22" s="95"/>
      <c r="IZR22" s="95"/>
      <c r="IZS22" s="96"/>
      <c r="IZT22" s="97"/>
      <c r="IZU22" s="98"/>
      <c r="IZV22" s="95"/>
      <c r="IZW22" s="95"/>
      <c r="IZX22" s="95"/>
      <c r="IZY22" s="96"/>
      <c r="IZZ22" s="97"/>
      <c r="JAA22" s="98"/>
      <c r="JAB22" s="95"/>
      <c r="JAC22" s="95"/>
      <c r="JAD22" s="95"/>
      <c r="JAE22" s="96"/>
      <c r="JAF22" s="97"/>
      <c r="JAG22" s="98"/>
      <c r="JAH22" s="95"/>
      <c r="JAI22" s="95"/>
      <c r="JAJ22" s="95"/>
      <c r="JAK22" s="96"/>
      <c r="JAL22" s="97"/>
      <c r="JAM22" s="98"/>
      <c r="JAN22" s="95"/>
      <c r="JAO22" s="95"/>
      <c r="JAP22" s="95"/>
      <c r="JAQ22" s="96"/>
      <c r="JAR22" s="97"/>
      <c r="JAS22" s="98"/>
      <c r="JAT22" s="95"/>
      <c r="JAU22" s="95"/>
      <c r="JAV22" s="95"/>
      <c r="JAW22" s="96"/>
      <c r="JAX22" s="97"/>
      <c r="JAY22" s="98"/>
      <c r="JAZ22" s="95"/>
      <c r="JBA22" s="95"/>
      <c r="JBB22" s="95"/>
      <c r="JBC22" s="96"/>
      <c r="JBD22" s="97"/>
      <c r="JBE22" s="98"/>
      <c r="JBF22" s="95"/>
      <c r="JBG22" s="95"/>
      <c r="JBH22" s="95"/>
      <c r="JBI22" s="96"/>
      <c r="JBJ22" s="97"/>
      <c r="JBK22" s="98"/>
      <c r="JBL22" s="95"/>
      <c r="JBM22" s="95"/>
      <c r="JBN22" s="95"/>
      <c r="JBO22" s="96"/>
      <c r="JBP22" s="97"/>
      <c r="JBQ22" s="98"/>
      <c r="JBR22" s="95"/>
      <c r="JBS22" s="95"/>
      <c r="JBT22" s="95"/>
      <c r="JBU22" s="96"/>
      <c r="JBV22" s="97"/>
      <c r="JBW22" s="98"/>
      <c r="JBX22" s="95"/>
      <c r="JBY22" s="95"/>
      <c r="JBZ22" s="95"/>
      <c r="JCA22" s="96"/>
      <c r="JCB22" s="97"/>
      <c r="JCC22" s="98"/>
      <c r="JCD22" s="95"/>
      <c r="JCE22" s="95"/>
      <c r="JCF22" s="95"/>
      <c r="JCG22" s="96"/>
      <c r="JCH22" s="97"/>
      <c r="JCI22" s="98"/>
      <c r="JCJ22" s="95"/>
      <c r="JCK22" s="95"/>
      <c r="JCL22" s="95"/>
      <c r="JCM22" s="96"/>
      <c r="JCN22" s="97"/>
      <c r="JCO22" s="98"/>
      <c r="JCP22" s="95"/>
      <c r="JCQ22" s="95"/>
      <c r="JCR22" s="95"/>
      <c r="JCS22" s="96"/>
      <c r="JCT22" s="97"/>
      <c r="JCU22" s="98"/>
      <c r="JCV22" s="95"/>
      <c r="JCW22" s="95"/>
      <c r="JCX22" s="95"/>
      <c r="JCY22" s="96"/>
      <c r="JCZ22" s="97"/>
      <c r="JDA22" s="98"/>
      <c r="JDB22" s="95"/>
      <c r="JDC22" s="95"/>
      <c r="JDD22" s="95"/>
      <c r="JDE22" s="96"/>
      <c r="JDF22" s="97"/>
      <c r="JDG22" s="98"/>
      <c r="JDH22" s="95"/>
      <c r="JDI22" s="95"/>
      <c r="JDJ22" s="95"/>
      <c r="JDK22" s="96"/>
      <c r="JDL22" s="97"/>
      <c r="JDM22" s="98"/>
      <c r="JDN22" s="95"/>
      <c r="JDO22" s="95"/>
      <c r="JDP22" s="95"/>
      <c r="JDQ22" s="96"/>
      <c r="JDR22" s="97"/>
      <c r="JDS22" s="98"/>
      <c r="JDT22" s="95"/>
      <c r="JDU22" s="95"/>
      <c r="JDV22" s="95"/>
      <c r="JDW22" s="96"/>
      <c r="JDX22" s="97"/>
      <c r="JDY22" s="98"/>
      <c r="JDZ22" s="95"/>
      <c r="JEA22" s="95"/>
      <c r="JEB22" s="95"/>
      <c r="JEC22" s="96"/>
      <c r="JED22" s="97"/>
      <c r="JEE22" s="98"/>
      <c r="JEF22" s="95"/>
      <c r="JEG22" s="95"/>
      <c r="JEH22" s="95"/>
      <c r="JEI22" s="96"/>
      <c r="JEJ22" s="97"/>
      <c r="JEK22" s="98"/>
      <c r="JEL22" s="95"/>
      <c r="JEM22" s="95"/>
      <c r="JEN22" s="95"/>
      <c r="JEO22" s="96"/>
      <c r="JEP22" s="97"/>
      <c r="JEQ22" s="98"/>
      <c r="JER22" s="95"/>
      <c r="JES22" s="95"/>
      <c r="JET22" s="95"/>
      <c r="JEU22" s="96"/>
      <c r="JEV22" s="97"/>
      <c r="JEW22" s="98"/>
      <c r="JEX22" s="95"/>
      <c r="JEY22" s="95"/>
      <c r="JEZ22" s="95"/>
      <c r="JFA22" s="96"/>
      <c r="JFB22" s="97"/>
      <c r="JFC22" s="98"/>
      <c r="JFD22" s="95"/>
      <c r="JFE22" s="95"/>
      <c r="JFF22" s="95"/>
      <c r="JFG22" s="96"/>
      <c r="JFH22" s="97"/>
      <c r="JFI22" s="98"/>
      <c r="JFJ22" s="95"/>
      <c r="JFK22" s="95"/>
      <c r="JFL22" s="95"/>
      <c r="JFM22" s="96"/>
      <c r="JFN22" s="97"/>
      <c r="JFO22" s="98"/>
      <c r="JFP22" s="95"/>
      <c r="JFQ22" s="95"/>
      <c r="JFR22" s="95"/>
      <c r="JFS22" s="96"/>
      <c r="JFT22" s="97"/>
      <c r="JFU22" s="98"/>
      <c r="JFV22" s="95"/>
      <c r="JFW22" s="95"/>
      <c r="JFX22" s="95"/>
      <c r="JFY22" s="96"/>
      <c r="JFZ22" s="97"/>
      <c r="JGA22" s="98"/>
      <c r="JGB22" s="95"/>
      <c r="JGC22" s="95"/>
      <c r="JGD22" s="95"/>
      <c r="JGE22" s="96"/>
      <c r="JGF22" s="97"/>
      <c r="JGG22" s="98"/>
      <c r="JGH22" s="95"/>
      <c r="JGI22" s="95"/>
      <c r="JGJ22" s="95"/>
      <c r="JGK22" s="96"/>
      <c r="JGL22" s="97"/>
      <c r="JGM22" s="98"/>
      <c r="JGN22" s="95"/>
      <c r="JGO22" s="95"/>
      <c r="JGP22" s="95"/>
      <c r="JGQ22" s="96"/>
      <c r="JGR22" s="97"/>
      <c r="JGS22" s="98"/>
      <c r="JGT22" s="95"/>
      <c r="JGU22" s="95"/>
      <c r="JGV22" s="95"/>
      <c r="JGW22" s="96"/>
      <c r="JGX22" s="97"/>
      <c r="JGY22" s="98"/>
      <c r="JGZ22" s="95"/>
      <c r="JHA22" s="95"/>
      <c r="JHB22" s="95"/>
      <c r="JHC22" s="96"/>
      <c r="JHD22" s="97"/>
      <c r="JHE22" s="98"/>
      <c r="JHF22" s="95"/>
      <c r="JHG22" s="95"/>
      <c r="JHH22" s="95"/>
      <c r="JHI22" s="96"/>
      <c r="JHJ22" s="97"/>
      <c r="JHK22" s="98"/>
      <c r="JHL22" s="95"/>
      <c r="JHM22" s="95"/>
      <c r="JHN22" s="95"/>
      <c r="JHO22" s="96"/>
      <c r="JHP22" s="97"/>
      <c r="JHQ22" s="98"/>
      <c r="JHR22" s="95"/>
      <c r="JHS22" s="95"/>
      <c r="JHT22" s="95"/>
      <c r="JHU22" s="96"/>
      <c r="JHV22" s="97"/>
      <c r="JHW22" s="98"/>
      <c r="JHX22" s="95"/>
      <c r="JHY22" s="95"/>
      <c r="JHZ22" s="95"/>
      <c r="JIA22" s="96"/>
      <c r="JIB22" s="97"/>
      <c r="JIC22" s="98"/>
      <c r="JID22" s="95"/>
      <c r="JIE22" s="95"/>
      <c r="JIF22" s="95"/>
      <c r="JIG22" s="96"/>
      <c r="JIH22" s="97"/>
      <c r="JII22" s="98"/>
      <c r="JIJ22" s="95"/>
      <c r="JIK22" s="95"/>
      <c r="JIL22" s="95"/>
      <c r="JIM22" s="96"/>
      <c r="JIN22" s="97"/>
      <c r="JIO22" s="98"/>
      <c r="JIP22" s="95"/>
      <c r="JIQ22" s="95"/>
      <c r="JIR22" s="95"/>
      <c r="JIS22" s="96"/>
      <c r="JIT22" s="97"/>
      <c r="JIU22" s="98"/>
      <c r="JIV22" s="95"/>
      <c r="JIW22" s="95"/>
      <c r="JIX22" s="95"/>
      <c r="JIY22" s="96"/>
      <c r="JIZ22" s="97"/>
      <c r="JJA22" s="98"/>
      <c r="JJB22" s="95"/>
      <c r="JJC22" s="95"/>
      <c r="JJD22" s="95"/>
      <c r="JJE22" s="96"/>
      <c r="JJF22" s="97"/>
      <c r="JJG22" s="98"/>
      <c r="JJH22" s="95"/>
      <c r="JJI22" s="95"/>
      <c r="JJJ22" s="95"/>
      <c r="JJK22" s="96"/>
      <c r="JJL22" s="97"/>
      <c r="JJM22" s="98"/>
      <c r="JJN22" s="95"/>
      <c r="JJO22" s="95"/>
      <c r="JJP22" s="95"/>
      <c r="JJQ22" s="96"/>
      <c r="JJR22" s="97"/>
      <c r="JJS22" s="98"/>
      <c r="JJT22" s="95"/>
      <c r="JJU22" s="95"/>
      <c r="JJV22" s="95"/>
      <c r="JJW22" s="96"/>
      <c r="JJX22" s="97"/>
      <c r="JJY22" s="98"/>
      <c r="JJZ22" s="95"/>
      <c r="JKA22" s="95"/>
      <c r="JKB22" s="95"/>
      <c r="JKC22" s="96"/>
      <c r="JKD22" s="97"/>
      <c r="JKE22" s="98"/>
      <c r="JKF22" s="95"/>
      <c r="JKG22" s="95"/>
      <c r="JKH22" s="95"/>
      <c r="JKI22" s="96"/>
      <c r="JKJ22" s="97"/>
      <c r="JKK22" s="98"/>
      <c r="JKL22" s="95"/>
      <c r="JKM22" s="95"/>
      <c r="JKN22" s="95"/>
      <c r="JKO22" s="96"/>
      <c r="JKP22" s="97"/>
      <c r="JKQ22" s="98"/>
      <c r="JKR22" s="95"/>
      <c r="JKS22" s="95"/>
      <c r="JKT22" s="95"/>
      <c r="JKU22" s="96"/>
      <c r="JKV22" s="97"/>
      <c r="JKW22" s="98"/>
      <c r="JKX22" s="95"/>
      <c r="JKY22" s="95"/>
      <c r="JKZ22" s="95"/>
      <c r="JLA22" s="96"/>
      <c r="JLB22" s="97"/>
      <c r="JLC22" s="98"/>
      <c r="JLD22" s="95"/>
      <c r="JLE22" s="95"/>
      <c r="JLF22" s="95"/>
      <c r="JLG22" s="96"/>
      <c r="JLH22" s="97"/>
      <c r="JLI22" s="98"/>
      <c r="JLJ22" s="95"/>
      <c r="JLK22" s="95"/>
      <c r="JLL22" s="95"/>
      <c r="JLM22" s="96"/>
      <c r="JLN22" s="97"/>
      <c r="JLO22" s="98"/>
      <c r="JLP22" s="95"/>
      <c r="JLQ22" s="95"/>
      <c r="JLR22" s="95"/>
      <c r="JLS22" s="96"/>
      <c r="JLT22" s="97"/>
      <c r="JLU22" s="98"/>
      <c r="JLV22" s="95"/>
      <c r="JLW22" s="95"/>
      <c r="JLX22" s="95"/>
      <c r="JLY22" s="96"/>
      <c r="JLZ22" s="97"/>
      <c r="JMA22" s="98"/>
      <c r="JMB22" s="95"/>
      <c r="JMC22" s="95"/>
      <c r="JMD22" s="95"/>
      <c r="JME22" s="96"/>
      <c r="JMF22" s="97"/>
      <c r="JMG22" s="98"/>
      <c r="JMH22" s="95"/>
      <c r="JMI22" s="95"/>
      <c r="JMJ22" s="95"/>
      <c r="JMK22" s="96"/>
      <c r="JML22" s="97"/>
      <c r="JMM22" s="98"/>
      <c r="JMN22" s="95"/>
      <c r="JMO22" s="95"/>
      <c r="JMP22" s="95"/>
      <c r="JMQ22" s="96"/>
      <c r="JMR22" s="97"/>
      <c r="JMS22" s="98"/>
      <c r="JMT22" s="95"/>
      <c r="JMU22" s="95"/>
      <c r="JMV22" s="95"/>
      <c r="JMW22" s="96"/>
      <c r="JMX22" s="97"/>
      <c r="JMY22" s="98"/>
      <c r="JMZ22" s="95"/>
      <c r="JNA22" s="95"/>
      <c r="JNB22" s="95"/>
      <c r="JNC22" s="96"/>
      <c r="JND22" s="97"/>
      <c r="JNE22" s="98"/>
      <c r="JNF22" s="95"/>
      <c r="JNG22" s="95"/>
      <c r="JNH22" s="95"/>
      <c r="JNI22" s="96"/>
      <c r="JNJ22" s="97"/>
      <c r="JNK22" s="98"/>
      <c r="JNL22" s="95"/>
      <c r="JNM22" s="95"/>
      <c r="JNN22" s="95"/>
      <c r="JNO22" s="96"/>
      <c r="JNP22" s="97"/>
      <c r="JNQ22" s="98"/>
      <c r="JNR22" s="95"/>
      <c r="JNS22" s="95"/>
      <c r="JNT22" s="95"/>
      <c r="JNU22" s="96"/>
      <c r="JNV22" s="97"/>
      <c r="JNW22" s="98"/>
      <c r="JNX22" s="95"/>
      <c r="JNY22" s="95"/>
      <c r="JNZ22" s="95"/>
      <c r="JOA22" s="96"/>
      <c r="JOB22" s="97"/>
      <c r="JOC22" s="98"/>
      <c r="JOD22" s="95"/>
      <c r="JOE22" s="95"/>
      <c r="JOF22" s="95"/>
      <c r="JOG22" s="96"/>
      <c r="JOH22" s="97"/>
      <c r="JOI22" s="98"/>
      <c r="JOJ22" s="95"/>
      <c r="JOK22" s="95"/>
      <c r="JOL22" s="95"/>
      <c r="JOM22" s="96"/>
      <c r="JON22" s="97"/>
      <c r="JOO22" s="98"/>
      <c r="JOP22" s="95"/>
      <c r="JOQ22" s="95"/>
      <c r="JOR22" s="95"/>
      <c r="JOS22" s="96"/>
      <c r="JOT22" s="97"/>
      <c r="JOU22" s="98"/>
      <c r="JOV22" s="95"/>
      <c r="JOW22" s="95"/>
      <c r="JOX22" s="95"/>
      <c r="JOY22" s="96"/>
      <c r="JOZ22" s="97"/>
      <c r="JPA22" s="98"/>
      <c r="JPB22" s="95"/>
      <c r="JPC22" s="95"/>
      <c r="JPD22" s="95"/>
      <c r="JPE22" s="96"/>
      <c r="JPF22" s="97"/>
      <c r="JPG22" s="98"/>
      <c r="JPH22" s="95"/>
      <c r="JPI22" s="95"/>
      <c r="JPJ22" s="95"/>
      <c r="JPK22" s="96"/>
      <c r="JPL22" s="97"/>
      <c r="JPM22" s="98"/>
      <c r="JPN22" s="95"/>
      <c r="JPO22" s="95"/>
      <c r="JPP22" s="95"/>
      <c r="JPQ22" s="96"/>
      <c r="JPR22" s="97"/>
      <c r="JPS22" s="98"/>
      <c r="JPT22" s="95"/>
      <c r="JPU22" s="95"/>
      <c r="JPV22" s="95"/>
      <c r="JPW22" s="96"/>
      <c r="JPX22" s="97"/>
      <c r="JPY22" s="98"/>
      <c r="JPZ22" s="95"/>
      <c r="JQA22" s="95"/>
      <c r="JQB22" s="95"/>
      <c r="JQC22" s="96"/>
      <c r="JQD22" s="97"/>
      <c r="JQE22" s="98"/>
      <c r="JQF22" s="95"/>
      <c r="JQG22" s="95"/>
      <c r="JQH22" s="95"/>
      <c r="JQI22" s="96"/>
      <c r="JQJ22" s="97"/>
      <c r="JQK22" s="98"/>
      <c r="JQL22" s="95"/>
      <c r="JQM22" s="95"/>
      <c r="JQN22" s="95"/>
      <c r="JQO22" s="96"/>
      <c r="JQP22" s="97"/>
      <c r="JQQ22" s="98"/>
      <c r="JQR22" s="95"/>
      <c r="JQS22" s="95"/>
      <c r="JQT22" s="95"/>
      <c r="JQU22" s="96"/>
      <c r="JQV22" s="97"/>
      <c r="JQW22" s="98"/>
      <c r="JQX22" s="95"/>
      <c r="JQY22" s="95"/>
      <c r="JQZ22" s="95"/>
      <c r="JRA22" s="96"/>
      <c r="JRB22" s="97"/>
      <c r="JRC22" s="98"/>
      <c r="JRD22" s="95"/>
      <c r="JRE22" s="95"/>
      <c r="JRF22" s="95"/>
      <c r="JRG22" s="96"/>
      <c r="JRH22" s="97"/>
      <c r="JRI22" s="98"/>
      <c r="JRJ22" s="95"/>
      <c r="JRK22" s="95"/>
      <c r="JRL22" s="95"/>
      <c r="JRM22" s="96"/>
      <c r="JRN22" s="97"/>
      <c r="JRO22" s="98"/>
      <c r="JRP22" s="95"/>
      <c r="JRQ22" s="95"/>
      <c r="JRR22" s="95"/>
      <c r="JRS22" s="96"/>
      <c r="JRT22" s="97"/>
      <c r="JRU22" s="98"/>
      <c r="JRV22" s="95"/>
      <c r="JRW22" s="95"/>
      <c r="JRX22" s="95"/>
      <c r="JRY22" s="96"/>
      <c r="JRZ22" s="97"/>
      <c r="JSA22" s="98"/>
      <c r="JSB22" s="95"/>
      <c r="JSC22" s="95"/>
      <c r="JSD22" s="95"/>
      <c r="JSE22" s="96"/>
      <c r="JSF22" s="97"/>
      <c r="JSG22" s="98"/>
      <c r="JSH22" s="95"/>
      <c r="JSI22" s="95"/>
      <c r="JSJ22" s="95"/>
      <c r="JSK22" s="96"/>
      <c r="JSL22" s="97"/>
      <c r="JSM22" s="98"/>
      <c r="JSN22" s="95"/>
      <c r="JSO22" s="95"/>
      <c r="JSP22" s="95"/>
      <c r="JSQ22" s="96"/>
      <c r="JSR22" s="97"/>
      <c r="JSS22" s="98"/>
      <c r="JST22" s="95"/>
      <c r="JSU22" s="95"/>
      <c r="JSV22" s="95"/>
      <c r="JSW22" s="96"/>
      <c r="JSX22" s="97"/>
      <c r="JSY22" s="98"/>
      <c r="JSZ22" s="95"/>
      <c r="JTA22" s="95"/>
      <c r="JTB22" s="95"/>
      <c r="JTC22" s="96"/>
      <c r="JTD22" s="97"/>
      <c r="JTE22" s="98"/>
      <c r="JTF22" s="95"/>
      <c r="JTG22" s="95"/>
      <c r="JTH22" s="95"/>
      <c r="JTI22" s="96"/>
      <c r="JTJ22" s="97"/>
      <c r="JTK22" s="98"/>
      <c r="JTL22" s="95"/>
      <c r="JTM22" s="95"/>
      <c r="JTN22" s="95"/>
      <c r="JTO22" s="96"/>
      <c r="JTP22" s="97"/>
      <c r="JTQ22" s="98"/>
      <c r="JTR22" s="95"/>
      <c r="JTS22" s="95"/>
      <c r="JTT22" s="95"/>
      <c r="JTU22" s="96"/>
      <c r="JTV22" s="97"/>
      <c r="JTW22" s="98"/>
      <c r="JTX22" s="95"/>
      <c r="JTY22" s="95"/>
      <c r="JTZ22" s="95"/>
      <c r="JUA22" s="96"/>
      <c r="JUB22" s="97"/>
      <c r="JUC22" s="98"/>
      <c r="JUD22" s="95"/>
      <c r="JUE22" s="95"/>
      <c r="JUF22" s="95"/>
      <c r="JUG22" s="96"/>
      <c r="JUH22" s="97"/>
      <c r="JUI22" s="98"/>
      <c r="JUJ22" s="95"/>
      <c r="JUK22" s="95"/>
      <c r="JUL22" s="95"/>
      <c r="JUM22" s="96"/>
      <c r="JUN22" s="97"/>
      <c r="JUO22" s="98"/>
      <c r="JUP22" s="95"/>
      <c r="JUQ22" s="95"/>
      <c r="JUR22" s="95"/>
      <c r="JUS22" s="96"/>
      <c r="JUT22" s="97"/>
      <c r="JUU22" s="98"/>
      <c r="JUV22" s="95"/>
      <c r="JUW22" s="95"/>
      <c r="JUX22" s="95"/>
      <c r="JUY22" s="96"/>
      <c r="JUZ22" s="97"/>
      <c r="JVA22" s="98"/>
      <c r="JVB22" s="95"/>
      <c r="JVC22" s="95"/>
      <c r="JVD22" s="95"/>
      <c r="JVE22" s="96"/>
      <c r="JVF22" s="97"/>
      <c r="JVG22" s="98"/>
      <c r="JVH22" s="95"/>
      <c r="JVI22" s="95"/>
      <c r="JVJ22" s="95"/>
      <c r="JVK22" s="96"/>
      <c r="JVL22" s="97"/>
      <c r="JVM22" s="98"/>
      <c r="JVN22" s="95"/>
      <c r="JVO22" s="95"/>
      <c r="JVP22" s="95"/>
      <c r="JVQ22" s="96"/>
      <c r="JVR22" s="97"/>
      <c r="JVS22" s="98"/>
      <c r="JVT22" s="95"/>
      <c r="JVU22" s="95"/>
      <c r="JVV22" s="95"/>
      <c r="JVW22" s="96"/>
      <c r="JVX22" s="97"/>
      <c r="JVY22" s="98"/>
      <c r="JVZ22" s="95"/>
      <c r="JWA22" s="95"/>
      <c r="JWB22" s="95"/>
      <c r="JWC22" s="96"/>
      <c r="JWD22" s="97"/>
      <c r="JWE22" s="98"/>
      <c r="JWF22" s="95"/>
      <c r="JWG22" s="95"/>
      <c r="JWH22" s="95"/>
      <c r="JWI22" s="96"/>
      <c r="JWJ22" s="97"/>
      <c r="JWK22" s="98"/>
      <c r="JWL22" s="95"/>
      <c r="JWM22" s="95"/>
      <c r="JWN22" s="95"/>
      <c r="JWO22" s="96"/>
      <c r="JWP22" s="97"/>
      <c r="JWQ22" s="98"/>
      <c r="JWR22" s="95"/>
      <c r="JWS22" s="95"/>
      <c r="JWT22" s="95"/>
      <c r="JWU22" s="96"/>
      <c r="JWV22" s="97"/>
      <c r="JWW22" s="98"/>
      <c r="JWX22" s="95"/>
      <c r="JWY22" s="95"/>
      <c r="JWZ22" s="95"/>
      <c r="JXA22" s="96"/>
      <c r="JXB22" s="97"/>
      <c r="JXC22" s="98"/>
      <c r="JXD22" s="95"/>
      <c r="JXE22" s="95"/>
      <c r="JXF22" s="95"/>
      <c r="JXG22" s="96"/>
      <c r="JXH22" s="97"/>
      <c r="JXI22" s="98"/>
      <c r="JXJ22" s="95"/>
      <c r="JXK22" s="95"/>
      <c r="JXL22" s="95"/>
      <c r="JXM22" s="96"/>
      <c r="JXN22" s="97"/>
      <c r="JXO22" s="98"/>
      <c r="JXP22" s="95"/>
      <c r="JXQ22" s="95"/>
      <c r="JXR22" s="95"/>
      <c r="JXS22" s="96"/>
      <c r="JXT22" s="97"/>
      <c r="JXU22" s="98"/>
      <c r="JXV22" s="95"/>
      <c r="JXW22" s="95"/>
      <c r="JXX22" s="95"/>
      <c r="JXY22" s="96"/>
      <c r="JXZ22" s="97"/>
      <c r="JYA22" s="98"/>
      <c r="JYB22" s="95"/>
      <c r="JYC22" s="95"/>
      <c r="JYD22" s="95"/>
      <c r="JYE22" s="96"/>
      <c r="JYF22" s="97"/>
      <c r="JYG22" s="98"/>
      <c r="JYH22" s="95"/>
      <c r="JYI22" s="95"/>
      <c r="JYJ22" s="95"/>
      <c r="JYK22" s="96"/>
      <c r="JYL22" s="97"/>
      <c r="JYM22" s="98"/>
      <c r="JYN22" s="95"/>
      <c r="JYO22" s="95"/>
      <c r="JYP22" s="95"/>
      <c r="JYQ22" s="96"/>
      <c r="JYR22" s="97"/>
      <c r="JYS22" s="98"/>
      <c r="JYT22" s="95"/>
      <c r="JYU22" s="95"/>
      <c r="JYV22" s="95"/>
      <c r="JYW22" s="96"/>
      <c r="JYX22" s="97"/>
      <c r="JYY22" s="98"/>
      <c r="JYZ22" s="95"/>
      <c r="JZA22" s="95"/>
      <c r="JZB22" s="95"/>
      <c r="JZC22" s="96"/>
      <c r="JZD22" s="97"/>
      <c r="JZE22" s="98"/>
      <c r="JZF22" s="95"/>
      <c r="JZG22" s="95"/>
      <c r="JZH22" s="95"/>
      <c r="JZI22" s="96"/>
      <c r="JZJ22" s="97"/>
      <c r="JZK22" s="98"/>
      <c r="JZL22" s="95"/>
      <c r="JZM22" s="95"/>
      <c r="JZN22" s="95"/>
      <c r="JZO22" s="96"/>
      <c r="JZP22" s="97"/>
      <c r="JZQ22" s="98"/>
      <c r="JZR22" s="95"/>
      <c r="JZS22" s="95"/>
      <c r="JZT22" s="95"/>
      <c r="JZU22" s="96"/>
      <c r="JZV22" s="97"/>
      <c r="JZW22" s="98"/>
      <c r="JZX22" s="95"/>
      <c r="JZY22" s="95"/>
      <c r="JZZ22" s="95"/>
      <c r="KAA22" s="96"/>
      <c r="KAB22" s="97"/>
      <c r="KAC22" s="98"/>
      <c r="KAD22" s="95"/>
      <c r="KAE22" s="95"/>
      <c r="KAF22" s="95"/>
      <c r="KAG22" s="96"/>
      <c r="KAH22" s="97"/>
      <c r="KAI22" s="98"/>
      <c r="KAJ22" s="95"/>
      <c r="KAK22" s="95"/>
      <c r="KAL22" s="95"/>
      <c r="KAM22" s="96"/>
      <c r="KAN22" s="97"/>
      <c r="KAO22" s="98"/>
      <c r="KAP22" s="95"/>
      <c r="KAQ22" s="95"/>
      <c r="KAR22" s="95"/>
      <c r="KAS22" s="96"/>
      <c r="KAT22" s="97"/>
      <c r="KAU22" s="98"/>
      <c r="KAV22" s="95"/>
      <c r="KAW22" s="95"/>
      <c r="KAX22" s="95"/>
      <c r="KAY22" s="96"/>
      <c r="KAZ22" s="97"/>
      <c r="KBA22" s="98"/>
      <c r="KBB22" s="95"/>
      <c r="KBC22" s="95"/>
      <c r="KBD22" s="95"/>
      <c r="KBE22" s="96"/>
      <c r="KBF22" s="97"/>
      <c r="KBG22" s="98"/>
      <c r="KBH22" s="95"/>
      <c r="KBI22" s="95"/>
      <c r="KBJ22" s="95"/>
      <c r="KBK22" s="96"/>
      <c r="KBL22" s="97"/>
      <c r="KBM22" s="98"/>
      <c r="KBN22" s="95"/>
      <c r="KBO22" s="95"/>
      <c r="KBP22" s="95"/>
      <c r="KBQ22" s="96"/>
      <c r="KBR22" s="97"/>
      <c r="KBS22" s="98"/>
      <c r="KBT22" s="95"/>
      <c r="KBU22" s="95"/>
      <c r="KBV22" s="95"/>
      <c r="KBW22" s="96"/>
      <c r="KBX22" s="97"/>
      <c r="KBY22" s="98"/>
      <c r="KBZ22" s="95"/>
      <c r="KCA22" s="95"/>
      <c r="KCB22" s="95"/>
      <c r="KCC22" s="96"/>
      <c r="KCD22" s="97"/>
      <c r="KCE22" s="98"/>
      <c r="KCF22" s="95"/>
      <c r="KCG22" s="95"/>
      <c r="KCH22" s="95"/>
      <c r="KCI22" s="96"/>
      <c r="KCJ22" s="97"/>
      <c r="KCK22" s="98"/>
      <c r="KCL22" s="95"/>
      <c r="KCM22" s="95"/>
      <c r="KCN22" s="95"/>
      <c r="KCO22" s="96"/>
      <c r="KCP22" s="97"/>
      <c r="KCQ22" s="98"/>
      <c r="KCR22" s="95"/>
      <c r="KCS22" s="95"/>
      <c r="KCT22" s="95"/>
      <c r="KCU22" s="96"/>
      <c r="KCV22" s="97"/>
      <c r="KCW22" s="98"/>
      <c r="KCX22" s="95"/>
      <c r="KCY22" s="95"/>
      <c r="KCZ22" s="95"/>
      <c r="KDA22" s="96"/>
      <c r="KDB22" s="97"/>
      <c r="KDC22" s="98"/>
      <c r="KDD22" s="95"/>
      <c r="KDE22" s="95"/>
      <c r="KDF22" s="95"/>
      <c r="KDG22" s="96"/>
      <c r="KDH22" s="97"/>
      <c r="KDI22" s="98"/>
      <c r="KDJ22" s="95"/>
      <c r="KDK22" s="95"/>
      <c r="KDL22" s="95"/>
      <c r="KDM22" s="96"/>
      <c r="KDN22" s="97"/>
      <c r="KDO22" s="98"/>
      <c r="KDP22" s="95"/>
      <c r="KDQ22" s="95"/>
      <c r="KDR22" s="95"/>
      <c r="KDS22" s="96"/>
      <c r="KDT22" s="97"/>
      <c r="KDU22" s="98"/>
      <c r="KDV22" s="95"/>
      <c r="KDW22" s="95"/>
      <c r="KDX22" s="95"/>
      <c r="KDY22" s="96"/>
      <c r="KDZ22" s="97"/>
      <c r="KEA22" s="98"/>
      <c r="KEB22" s="95"/>
      <c r="KEC22" s="95"/>
      <c r="KED22" s="95"/>
      <c r="KEE22" s="96"/>
      <c r="KEF22" s="97"/>
      <c r="KEG22" s="98"/>
      <c r="KEH22" s="95"/>
      <c r="KEI22" s="95"/>
      <c r="KEJ22" s="95"/>
      <c r="KEK22" s="96"/>
      <c r="KEL22" s="97"/>
      <c r="KEM22" s="98"/>
      <c r="KEN22" s="95"/>
      <c r="KEO22" s="95"/>
      <c r="KEP22" s="95"/>
      <c r="KEQ22" s="96"/>
      <c r="KER22" s="97"/>
      <c r="KES22" s="98"/>
      <c r="KET22" s="95"/>
      <c r="KEU22" s="95"/>
      <c r="KEV22" s="95"/>
      <c r="KEW22" s="96"/>
      <c r="KEX22" s="97"/>
      <c r="KEY22" s="98"/>
      <c r="KEZ22" s="95"/>
      <c r="KFA22" s="95"/>
      <c r="KFB22" s="95"/>
      <c r="KFC22" s="96"/>
      <c r="KFD22" s="97"/>
      <c r="KFE22" s="98"/>
      <c r="KFF22" s="95"/>
      <c r="KFG22" s="95"/>
      <c r="KFH22" s="95"/>
      <c r="KFI22" s="96"/>
      <c r="KFJ22" s="97"/>
      <c r="KFK22" s="98"/>
      <c r="KFL22" s="95"/>
      <c r="KFM22" s="95"/>
      <c r="KFN22" s="95"/>
      <c r="KFO22" s="96"/>
      <c r="KFP22" s="97"/>
      <c r="KFQ22" s="98"/>
      <c r="KFR22" s="95"/>
      <c r="KFS22" s="95"/>
      <c r="KFT22" s="95"/>
      <c r="KFU22" s="96"/>
      <c r="KFV22" s="97"/>
      <c r="KFW22" s="98"/>
      <c r="KFX22" s="95"/>
      <c r="KFY22" s="95"/>
      <c r="KFZ22" s="95"/>
      <c r="KGA22" s="96"/>
      <c r="KGB22" s="97"/>
      <c r="KGC22" s="98"/>
      <c r="KGD22" s="95"/>
      <c r="KGE22" s="95"/>
      <c r="KGF22" s="95"/>
      <c r="KGG22" s="96"/>
      <c r="KGH22" s="97"/>
      <c r="KGI22" s="98"/>
      <c r="KGJ22" s="95"/>
      <c r="KGK22" s="95"/>
      <c r="KGL22" s="95"/>
      <c r="KGM22" s="96"/>
      <c r="KGN22" s="97"/>
      <c r="KGO22" s="98"/>
      <c r="KGP22" s="95"/>
      <c r="KGQ22" s="95"/>
      <c r="KGR22" s="95"/>
      <c r="KGS22" s="96"/>
      <c r="KGT22" s="97"/>
      <c r="KGU22" s="98"/>
      <c r="KGV22" s="95"/>
      <c r="KGW22" s="95"/>
      <c r="KGX22" s="95"/>
      <c r="KGY22" s="96"/>
      <c r="KGZ22" s="97"/>
      <c r="KHA22" s="98"/>
      <c r="KHB22" s="95"/>
      <c r="KHC22" s="95"/>
      <c r="KHD22" s="95"/>
      <c r="KHE22" s="96"/>
      <c r="KHF22" s="97"/>
      <c r="KHG22" s="98"/>
      <c r="KHH22" s="95"/>
      <c r="KHI22" s="95"/>
      <c r="KHJ22" s="95"/>
      <c r="KHK22" s="96"/>
      <c r="KHL22" s="97"/>
      <c r="KHM22" s="98"/>
      <c r="KHN22" s="95"/>
      <c r="KHO22" s="95"/>
      <c r="KHP22" s="95"/>
      <c r="KHQ22" s="96"/>
      <c r="KHR22" s="97"/>
      <c r="KHS22" s="98"/>
      <c r="KHT22" s="95"/>
      <c r="KHU22" s="95"/>
      <c r="KHV22" s="95"/>
      <c r="KHW22" s="96"/>
      <c r="KHX22" s="97"/>
      <c r="KHY22" s="98"/>
      <c r="KHZ22" s="95"/>
      <c r="KIA22" s="95"/>
      <c r="KIB22" s="95"/>
      <c r="KIC22" s="96"/>
      <c r="KID22" s="97"/>
      <c r="KIE22" s="98"/>
      <c r="KIF22" s="95"/>
      <c r="KIG22" s="95"/>
      <c r="KIH22" s="95"/>
      <c r="KII22" s="96"/>
      <c r="KIJ22" s="97"/>
      <c r="KIK22" s="98"/>
      <c r="KIL22" s="95"/>
      <c r="KIM22" s="95"/>
      <c r="KIN22" s="95"/>
      <c r="KIO22" s="96"/>
      <c r="KIP22" s="97"/>
      <c r="KIQ22" s="98"/>
      <c r="KIR22" s="95"/>
      <c r="KIS22" s="95"/>
      <c r="KIT22" s="95"/>
      <c r="KIU22" s="96"/>
      <c r="KIV22" s="97"/>
      <c r="KIW22" s="98"/>
      <c r="KIX22" s="95"/>
      <c r="KIY22" s="95"/>
      <c r="KIZ22" s="95"/>
      <c r="KJA22" s="96"/>
      <c r="KJB22" s="97"/>
      <c r="KJC22" s="98"/>
      <c r="KJD22" s="95"/>
      <c r="KJE22" s="95"/>
      <c r="KJF22" s="95"/>
      <c r="KJG22" s="96"/>
      <c r="KJH22" s="97"/>
      <c r="KJI22" s="98"/>
      <c r="KJJ22" s="95"/>
      <c r="KJK22" s="95"/>
      <c r="KJL22" s="95"/>
      <c r="KJM22" s="96"/>
      <c r="KJN22" s="97"/>
      <c r="KJO22" s="98"/>
      <c r="KJP22" s="95"/>
      <c r="KJQ22" s="95"/>
      <c r="KJR22" s="95"/>
      <c r="KJS22" s="96"/>
      <c r="KJT22" s="97"/>
      <c r="KJU22" s="98"/>
      <c r="KJV22" s="95"/>
      <c r="KJW22" s="95"/>
      <c r="KJX22" s="95"/>
      <c r="KJY22" s="96"/>
      <c r="KJZ22" s="97"/>
      <c r="KKA22" s="98"/>
      <c r="KKB22" s="95"/>
      <c r="KKC22" s="95"/>
      <c r="KKD22" s="95"/>
      <c r="KKE22" s="96"/>
      <c r="KKF22" s="97"/>
      <c r="KKG22" s="98"/>
      <c r="KKH22" s="95"/>
      <c r="KKI22" s="95"/>
      <c r="KKJ22" s="95"/>
      <c r="KKK22" s="96"/>
      <c r="KKL22" s="97"/>
      <c r="KKM22" s="98"/>
      <c r="KKN22" s="95"/>
      <c r="KKO22" s="95"/>
      <c r="KKP22" s="95"/>
      <c r="KKQ22" s="96"/>
      <c r="KKR22" s="97"/>
      <c r="KKS22" s="98"/>
      <c r="KKT22" s="95"/>
      <c r="KKU22" s="95"/>
      <c r="KKV22" s="95"/>
      <c r="KKW22" s="96"/>
      <c r="KKX22" s="97"/>
      <c r="KKY22" s="98"/>
      <c r="KKZ22" s="95"/>
      <c r="KLA22" s="95"/>
      <c r="KLB22" s="95"/>
      <c r="KLC22" s="96"/>
      <c r="KLD22" s="97"/>
      <c r="KLE22" s="98"/>
      <c r="KLF22" s="95"/>
      <c r="KLG22" s="95"/>
      <c r="KLH22" s="95"/>
      <c r="KLI22" s="96"/>
      <c r="KLJ22" s="97"/>
      <c r="KLK22" s="98"/>
      <c r="KLL22" s="95"/>
      <c r="KLM22" s="95"/>
      <c r="KLN22" s="95"/>
      <c r="KLO22" s="96"/>
      <c r="KLP22" s="97"/>
      <c r="KLQ22" s="98"/>
      <c r="KLR22" s="95"/>
      <c r="KLS22" s="95"/>
      <c r="KLT22" s="95"/>
      <c r="KLU22" s="96"/>
      <c r="KLV22" s="97"/>
      <c r="KLW22" s="98"/>
      <c r="KLX22" s="95"/>
      <c r="KLY22" s="95"/>
      <c r="KLZ22" s="95"/>
      <c r="KMA22" s="96"/>
      <c r="KMB22" s="97"/>
      <c r="KMC22" s="98"/>
      <c r="KMD22" s="95"/>
      <c r="KME22" s="95"/>
      <c r="KMF22" s="95"/>
      <c r="KMG22" s="96"/>
      <c r="KMH22" s="97"/>
      <c r="KMI22" s="98"/>
      <c r="KMJ22" s="95"/>
      <c r="KMK22" s="95"/>
      <c r="KML22" s="95"/>
      <c r="KMM22" s="96"/>
      <c r="KMN22" s="97"/>
      <c r="KMO22" s="98"/>
      <c r="KMP22" s="95"/>
      <c r="KMQ22" s="95"/>
      <c r="KMR22" s="95"/>
      <c r="KMS22" s="96"/>
      <c r="KMT22" s="97"/>
      <c r="KMU22" s="98"/>
      <c r="KMV22" s="95"/>
      <c r="KMW22" s="95"/>
      <c r="KMX22" s="95"/>
      <c r="KMY22" s="96"/>
      <c r="KMZ22" s="97"/>
      <c r="KNA22" s="98"/>
      <c r="KNB22" s="95"/>
      <c r="KNC22" s="95"/>
      <c r="KND22" s="95"/>
      <c r="KNE22" s="96"/>
      <c r="KNF22" s="97"/>
      <c r="KNG22" s="98"/>
      <c r="KNH22" s="95"/>
      <c r="KNI22" s="95"/>
      <c r="KNJ22" s="95"/>
      <c r="KNK22" s="96"/>
      <c r="KNL22" s="97"/>
      <c r="KNM22" s="98"/>
      <c r="KNN22" s="95"/>
      <c r="KNO22" s="95"/>
      <c r="KNP22" s="95"/>
      <c r="KNQ22" s="96"/>
      <c r="KNR22" s="97"/>
      <c r="KNS22" s="98"/>
      <c r="KNT22" s="95"/>
      <c r="KNU22" s="95"/>
      <c r="KNV22" s="95"/>
      <c r="KNW22" s="96"/>
      <c r="KNX22" s="97"/>
      <c r="KNY22" s="98"/>
      <c r="KNZ22" s="95"/>
      <c r="KOA22" s="95"/>
      <c r="KOB22" s="95"/>
      <c r="KOC22" s="96"/>
      <c r="KOD22" s="97"/>
      <c r="KOE22" s="98"/>
      <c r="KOF22" s="95"/>
      <c r="KOG22" s="95"/>
      <c r="KOH22" s="95"/>
      <c r="KOI22" s="96"/>
      <c r="KOJ22" s="97"/>
      <c r="KOK22" s="98"/>
      <c r="KOL22" s="95"/>
      <c r="KOM22" s="95"/>
      <c r="KON22" s="95"/>
      <c r="KOO22" s="96"/>
      <c r="KOP22" s="97"/>
      <c r="KOQ22" s="98"/>
      <c r="KOR22" s="95"/>
      <c r="KOS22" s="95"/>
      <c r="KOT22" s="95"/>
      <c r="KOU22" s="96"/>
      <c r="KOV22" s="97"/>
      <c r="KOW22" s="98"/>
      <c r="KOX22" s="95"/>
      <c r="KOY22" s="95"/>
      <c r="KOZ22" s="95"/>
      <c r="KPA22" s="96"/>
      <c r="KPB22" s="97"/>
      <c r="KPC22" s="98"/>
      <c r="KPD22" s="95"/>
      <c r="KPE22" s="95"/>
      <c r="KPF22" s="95"/>
      <c r="KPG22" s="96"/>
      <c r="KPH22" s="97"/>
      <c r="KPI22" s="98"/>
      <c r="KPJ22" s="95"/>
      <c r="KPK22" s="95"/>
      <c r="KPL22" s="95"/>
      <c r="KPM22" s="96"/>
      <c r="KPN22" s="97"/>
      <c r="KPO22" s="98"/>
      <c r="KPP22" s="95"/>
      <c r="KPQ22" s="95"/>
      <c r="KPR22" s="95"/>
      <c r="KPS22" s="96"/>
      <c r="KPT22" s="97"/>
      <c r="KPU22" s="98"/>
      <c r="KPV22" s="95"/>
      <c r="KPW22" s="95"/>
      <c r="KPX22" s="95"/>
      <c r="KPY22" s="96"/>
      <c r="KPZ22" s="97"/>
      <c r="KQA22" s="98"/>
      <c r="KQB22" s="95"/>
      <c r="KQC22" s="95"/>
      <c r="KQD22" s="95"/>
      <c r="KQE22" s="96"/>
      <c r="KQF22" s="97"/>
      <c r="KQG22" s="98"/>
      <c r="KQH22" s="95"/>
      <c r="KQI22" s="95"/>
      <c r="KQJ22" s="95"/>
      <c r="KQK22" s="96"/>
      <c r="KQL22" s="97"/>
      <c r="KQM22" s="98"/>
      <c r="KQN22" s="95"/>
      <c r="KQO22" s="95"/>
      <c r="KQP22" s="95"/>
      <c r="KQQ22" s="96"/>
      <c r="KQR22" s="97"/>
      <c r="KQS22" s="98"/>
      <c r="KQT22" s="95"/>
      <c r="KQU22" s="95"/>
      <c r="KQV22" s="95"/>
      <c r="KQW22" s="96"/>
      <c r="KQX22" s="97"/>
      <c r="KQY22" s="98"/>
      <c r="KQZ22" s="95"/>
      <c r="KRA22" s="95"/>
      <c r="KRB22" s="95"/>
      <c r="KRC22" s="96"/>
      <c r="KRD22" s="97"/>
      <c r="KRE22" s="98"/>
      <c r="KRF22" s="95"/>
      <c r="KRG22" s="95"/>
      <c r="KRH22" s="95"/>
      <c r="KRI22" s="96"/>
      <c r="KRJ22" s="97"/>
      <c r="KRK22" s="98"/>
      <c r="KRL22" s="95"/>
      <c r="KRM22" s="95"/>
      <c r="KRN22" s="95"/>
      <c r="KRO22" s="96"/>
      <c r="KRP22" s="97"/>
      <c r="KRQ22" s="98"/>
      <c r="KRR22" s="95"/>
      <c r="KRS22" s="95"/>
      <c r="KRT22" s="95"/>
      <c r="KRU22" s="96"/>
      <c r="KRV22" s="97"/>
      <c r="KRW22" s="98"/>
      <c r="KRX22" s="95"/>
      <c r="KRY22" s="95"/>
      <c r="KRZ22" s="95"/>
      <c r="KSA22" s="96"/>
      <c r="KSB22" s="97"/>
      <c r="KSC22" s="98"/>
      <c r="KSD22" s="95"/>
      <c r="KSE22" s="95"/>
      <c r="KSF22" s="95"/>
      <c r="KSG22" s="96"/>
      <c r="KSH22" s="97"/>
      <c r="KSI22" s="98"/>
      <c r="KSJ22" s="95"/>
      <c r="KSK22" s="95"/>
      <c r="KSL22" s="95"/>
      <c r="KSM22" s="96"/>
      <c r="KSN22" s="97"/>
      <c r="KSO22" s="98"/>
      <c r="KSP22" s="95"/>
      <c r="KSQ22" s="95"/>
      <c r="KSR22" s="95"/>
      <c r="KSS22" s="96"/>
      <c r="KST22" s="97"/>
      <c r="KSU22" s="98"/>
      <c r="KSV22" s="95"/>
      <c r="KSW22" s="95"/>
      <c r="KSX22" s="95"/>
      <c r="KSY22" s="96"/>
      <c r="KSZ22" s="97"/>
      <c r="KTA22" s="98"/>
      <c r="KTB22" s="95"/>
      <c r="KTC22" s="95"/>
      <c r="KTD22" s="95"/>
      <c r="KTE22" s="96"/>
      <c r="KTF22" s="97"/>
      <c r="KTG22" s="98"/>
      <c r="KTH22" s="95"/>
      <c r="KTI22" s="95"/>
      <c r="KTJ22" s="95"/>
      <c r="KTK22" s="96"/>
      <c r="KTL22" s="97"/>
      <c r="KTM22" s="98"/>
      <c r="KTN22" s="95"/>
      <c r="KTO22" s="95"/>
      <c r="KTP22" s="95"/>
      <c r="KTQ22" s="96"/>
      <c r="KTR22" s="97"/>
      <c r="KTS22" s="98"/>
      <c r="KTT22" s="95"/>
      <c r="KTU22" s="95"/>
      <c r="KTV22" s="95"/>
      <c r="KTW22" s="96"/>
      <c r="KTX22" s="97"/>
      <c r="KTY22" s="98"/>
      <c r="KTZ22" s="95"/>
      <c r="KUA22" s="95"/>
      <c r="KUB22" s="95"/>
      <c r="KUC22" s="96"/>
      <c r="KUD22" s="97"/>
      <c r="KUE22" s="98"/>
      <c r="KUF22" s="95"/>
      <c r="KUG22" s="95"/>
      <c r="KUH22" s="95"/>
      <c r="KUI22" s="96"/>
      <c r="KUJ22" s="97"/>
      <c r="KUK22" s="98"/>
      <c r="KUL22" s="95"/>
      <c r="KUM22" s="95"/>
      <c r="KUN22" s="95"/>
      <c r="KUO22" s="96"/>
      <c r="KUP22" s="97"/>
      <c r="KUQ22" s="98"/>
      <c r="KUR22" s="95"/>
      <c r="KUS22" s="95"/>
      <c r="KUT22" s="95"/>
      <c r="KUU22" s="96"/>
      <c r="KUV22" s="97"/>
      <c r="KUW22" s="98"/>
      <c r="KUX22" s="95"/>
      <c r="KUY22" s="95"/>
      <c r="KUZ22" s="95"/>
      <c r="KVA22" s="96"/>
      <c r="KVB22" s="97"/>
      <c r="KVC22" s="98"/>
      <c r="KVD22" s="95"/>
      <c r="KVE22" s="95"/>
      <c r="KVF22" s="95"/>
      <c r="KVG22" s="96"/>
      <c r="KVH22" s="97"/>
      <c r="KVI22" s="98"/>
      <c r="KVJ22" s="95"/>
      <c r="KVK22" s="95"/>
      <c r="KVL22" s="95"/>
      <c r="KVM22" s="96"/>
      <c r="KVN22" s="97"/>
      <c r="KVO22" s="98"/>
      <c r="KVP22" s="95"/>
      <c r="KVQ22" s="95"/>
      <c r="KVR22" s="95"/>
      <c r="KVS22" s="96"/>
      <c r="KVT22" s="97"/>
      <c r="KVU22" s="98"/>
      <c r="KVV22" s="95"/>
      <c r="KVW22" s="95"/>
      <c r="KVX22" s="95"/>
      <c r="KVY22" s="96"/>
      <c r="KVZ22" s="97"/>
      <c r="KWA22" s="98"/>
      <c r="KWB22" s="95"/>
      <c r="KWC22" s="95"/>
      <c r="KWD22" s="95"/>
      <c r="KWE22" s="96"/>
      <c r="KWF22" s="97"/>
      <c r="KWG22" s="98"/>
      <c r="KWH22" s="95"/>
      <c r="KWI22" s="95"/>
      <c r="KWJ22" s="95"/>
      <c r="KWK22" s="96"/>
      <c r="KWL22" s="97"/>
      <c r="KWM22" s="98"/>
      <c r="KWN22" s="95"/>
      <c r="KWO22" s="95"/>
      <c r="KWP22" s="95"/>
      <c r="KWQ22" s="96"/>
      <c r="KWR22" s="97"/>
      <c r="KWS22" s="98"/>
      <c r="KWT22" s="95"/>
      <c r="KWU22" s="95"/>
      <c r="KWV22" s="95"/>
      <c r="KWW22" s="96"/>
      <c r="KWX22" s="97"/>
      <c r="KWY22" s="98"/>
      <c r="KWZ22" s="95"/>
      <c r="KXA22" s="95"/>
      <c r="KXB22" s="95"/>
      <c r="KXC22" s="96"/>
      <c r="KXD22" s="97"/>
      <c r="KXE22" s="98"/>
      <c r="KXF22" s="95"/>
      <c r="KXG22" s="95"/>
      <c r="KXH22" s="95"/>
      <c r="KXI22" s="96"/>
      <c r="KXJ22" s="97"/>
      <c r="KXK22" s="98"/>
      <c r="KXL22" s="95"/>
      <c r="KXM22" s="95"/>
      <c r="KXN22" s="95"/>
      <c r="KXO22" s="96"/>
      <c r="KXP22" s="97"/>
      <c r="KXQ22" s="98"/>
      <c r="KXR22" s="95"/>
      <c r="KXS22" s="95"/>
      <c r="KXT22" s="95"/>
      <c r="KXU22" s="96"/>
      <c r="KXV22" s="97"/>
      <c r="KXW22" s="98"/>
      <c r="KXX22" s="95"/>
      <c r="KXY22" s="95"/>
      <c r="KXZ22" s="95"/>
      <c r="KYA22" s="96"/>
      <c r="KYB22" s="97"/>
      <c r="KYC22" s="98"/>
      <c r="KYD22" s="95"/>
      <c r="KYE22" s="95"/>
      <c r="KYF22" s="95"/>
      <c r="KYG22" s="96"/>
      <c r="KYH22" s="97"/>
      <c r="KYI22" s="98"/>
      <c r="KYJ22" s="95"/>
      <c r="KYK22" s="95"/>
      <c r="KYL22" s="95"/>
      <c r="KYM22" s="96"/>
      <c r="KYN22" s="97"/>
      <c r="KYO22" s="98"/>
      <c r="KYP22" s="95"/>
      <c r="KYQ22" s="95"/>
      <c r="KYR22" s="95"/>
      <c r="KYS22" s="96"/>
      <c r="KYT22" s="97"/>
      <c r="KYU22" s="98"/>
      <c r="KYV22" s="95"/>
      <c r="KYW22" s="95"/>
      <c r="KYX22" s="95"/>
      <c r="KYY22" s="96"/>
      <c r="KYZ22" s="97"/>
      <c r="KZA22" s="98"/>
      <c r="KZB22" s="95"/>
      <c r="KZC22" s="95"/>
      <c r="KZD22" s="95"/>
      <c r="KZE22" s="96"/>
      <c r="KZF22" s="97"/>
      <c r="KZG22" s="98"/>
      <c r="KZH22" s="95"/>
      <c r="KZI22" s="95"/>
      <c r="KZJ22" s="95"/>
      <c r="KZK22" s="96"/>
      <c r="KZL22" s="97"/>
      <c r="KZM22" s="98"/>
      <c r="KZN22" s="95"/>
      <c r="KZO22" s="95"/>
      <c r="KZP22" s="95"/>
      <c r="KZQ22" s="96"/>
      <c r="KZR22" s="97"/>
      <c r="KZS22" s="98"/>
      <c r="KZT22" s="95"/>
      <c r="KZU22" s="95"/>
      <c r="KZV22" s="95"/>
      <c r="KZW22" s="96"/>
      <c r="KZX22" s="97"/>
      <c r="KZY22" s="98"/>
      <c r="KZZ22" s="95"/>
      <c r="LAA22" s="95"/>
      <c r="LAB22" s="95"/>
      <c r="LAC22" s="96"/>
      <c r="LAD22" s="97"/>
      <c r="LAE22" s="98"/>
      <c r="LAF22" s="95"/>
      <c r="LAG22" s="95"/>
      <c r="LAH22" s="95"/>
      <c r="LAI22" s="96"/>
      <c r="LAJ22" s="97"/>
      <c r="LAK22" s="98"/>
      <c r="LAL22" s="95"/>
      <c r="LAM22" s="95"/>
      <c r="LAN22" s="95"/>
      <c r="LAO22" s="96"/>
      <c r="LAP22" s="97"/>
      <c r="LAQ22" s="98"/>
      <c r="LAR22" s="95"/>
      <c r="LAS22" s="95"/>
      <c r="LAT22" s="95"/>
      <c r="LAU22" s="96"/>
      <c r="LAV22" s="97"/>
      <c r="LAW22" s="98"/>
      <c r="LAX22" s="95"/>
      <c r="LAY22" s="95"/>
      <c r="LAZ22" s="95"/>
      <c r="LBA22" s="96"/>
      <c r="LBB22" s="97"/>
      <c r="LBC22" s="98"/>
      <c r="LBD22" s="95"/>
      <c r="LBE22" s="95"/>
      <c r="LBF22" s="95"/>
      <c r="LBG22" s="96"/>
      <c r="LBH22" s="97"/>
      <c r="LBI22" s="98"/>
      <c r="LBJ22" s="95"/>
      <c r="LBK22" s="95"/>
      <c r="LBL22" s="95"/>
      <c r="LBM22" s="96"/>
      <c r="LBN22" s="97"/>
      <c r="LBO22" s="98"/>
      <c r="LBP22" s="95"/>
      <c r="LBQ22" s="95"/>
      <c r="LBR22" s="95"/>
      <c r="LBS22" s="96"/>
      <c r="LBT22" s="97"/>
      <c r="LBU22" s="98"/>
      <c r="LBV22" s="95"/>
      <c r="LBW22" s="95"/>
      <c r="LBX22" s="95"/>
      <c r="LBY22" s="96"/>
      <c r="LBZ22" s="97"/>
      <c r="LCA22" s="98"/>
      <c r="LCB22" s="95"/>
      <c r="LCC22" s="95"/>
      <c r="LCD22" s="95"/>
      <c r="LCE22" s="96"/>
      <c r="LCF22" s="97"/>
      <c r="LCG22" s="98"/>
      <c r="LCH22" s="95"/>
      <c r="LCI22" s="95"/>
      <c r="LCJ22" s="95"/>
      <c r="LCK22" s="96"/>
      <c r="LCL22" s="97"/>
      <c r="LCM22" s="98"/>
      <c r="LCN22" s="95"/>
      <c r="LCO22" s="95"/>
      <c r="LCP22" s="95"/>
      <c r="LCQ22" s="96"/>
      <c r="LCR22" s="97"/>
      <c r="LCS22" s="98"/>
      <c r="LCT22" s="95"/>
      <c r="LCU22" s="95"/>
      <c r="LCV22" s="95"/>
      <c r="LCW22" s="96"/>
      <c r="LCX22" s="97"/>
      <c r="LCY22" s="98"/>
      <c r="LCZ22" s="95"/>
      <c r="LDA22" s="95"/>
      <c r="LDB22" s="95"/>
      <c r="LDC22" s="96"/>
      <c r="LDD22" s="97"/>
      <c r="LDE22" s="98"/>
      <c r="LDF22" s="95"/>
      <c r="LDG22" s="95"/>
      <c r="LDH22" s="95"/>
      <c r="LDI22" s="96"/>
      <c r="LDJ22" s="97"/>
      <c r="LDK22" s="98"/>
      <c r="LDL22" s="95"/>
      <c r="LDM22" s="95"/>
      <c r="LDN22" s="95"/>
      <c r="LDO22" s="96"/>
      <c r="LDP22" s="97"/>
      <c r="LDQ22" s="98"/>
      <c r="LDR22" s="95"/>
      <c r="LDS22" s="95"/>
      <c r="LDT22" s="95"/>
      <c r="LDU22" s="96"/>
      <c r="LDV22" s="97"/>
      <c r="LDW22" s="98"/>
      <c r="LDX22" s="95"/>
      <c r="LDY22" s="95"/>
      <c r="LDZ22" s="95"/>
      <c r="LEA22" s="96"/>
      <c r="LEB22" s="97"/>
      <c r="LEC22" s="98"/>
      <c r="LED22" s="95"/>
      <c r="LEE22" s="95"/>
      <c r="LEF22" s="95"/>
      <c r="LEG22" s="96"/>
      <c r="LEH22" s="97"/>
      <c r="LEI22" s="98"/>
      <c r="LEJ22" s="95"/>
      <c r="LEK22" s="95"/>
      <c r="LEL22" s="95"/>
      <c r="LEM22" s="96"/>
      <c r="LEN22" s="97"/>
      <c r="LEO22" s="98"/>
      <c r="LEP22" s="95"/>
      <c r="LEQ22" s="95"/>
      <c r="LER22" s="95"/>
      <c r="LES22" s="96"/>
      <c r="LET22" s="97"/>
      <c r="LEU22" s="98"/>
      <c r="LEV22" s="95"/>
      <c r="LEW22" s="95"/>
      <c r="LEX22" s="95"/>
      <c r="LEY22" s="96"/>
      <c r="LEZ22" s="97"/>
      <c r="LFA22" s="98"/>
      <c r="LFB22" s="95"/>
      <c r="LFC22" s="95"/>
      <c r="LFD22" s="95"/>
      <c r="LFE22" s="96"/>
      <c r="LFF22" s="97"/>
      <c r="LFG22" s="98"/>
      <c r="LFH22" s="95"/>
      <c r="LFI22" s="95"/>
      <c r="LFJ22" s="95"/>
      <c r="LFK22" s="96"/>
      <c r="LFL22" s="97"/>
      <c r="LFM22" s="98"/>
      <c r="LFN22" s="95"/>
      <c r="LFO22" s="95"/>
      <c r="LFP22" s="95"/>
      <c r="LFQ22" s="96"/>
      <c r="LFR22" s="97"/>
      <c r="LFS22" s="98"/>
      <c r="LFT22" s="95"/>
      <c r="LFU22" s="95"/>
      <c r="LFV22" s="95"/>
      <c r="LFW22" s="96"/>
      <c r="LFX22" s="97"/>
      <c r="LFY22" s="98"/>
      <c r="LFZ22" s="95"/>
      <c r="LGA22" s="95"/>
      <c r="LGB22" s="95"/>
      <c r="LGC22" s="96"/>
      <c r="LGD22" s="97"/>
      <c r="LGE22" s="98"/>
      <c r="LGF22" s="95"/>
      <c r="LGG22" s="95"/>
      <c r="LGH22" s="95"/>
      <c r="LGI22" s="96"/>
      <c r="LGJ22" s="97"/>
      <c r="LGK22" s="98"/>
      <c r="LGL22" s="95"/>
      <c r="LGM22" s="95"/>
      <c r="LGN22" s="95"/>
      <c r="LGO22" s="96"/>
      <c r="LGP22" s="97"/>
      <c r="LGQ22" s="98"/>
      <c r="LGR22" s="95"/>
      <c r="LGS22" s="95"/>
      <c r="LGT22" s="95"/>
      <c r="LGU22" s="96"/>
      <c r="LGV22" s="97"/>
      <c r="LGW22" s="98"/>
      <c r="LGX22" s="95"/>
      <c r="LGY22" s="95"/>
      <c r="LGZ22" s="95"/>
      <c r="LHA22" s="96"/>
      <c r="LHB22" s="97"/>
      <c r="LHC22" s="98"/>
      <c r="LHD22" s="95"/>
      <c r="LHE22" s="95"/>
      <c r="LHF22" s="95"/>
      <c r="LHG22" s="96"/>
      <c r="LHH22" s="97"/>
      <c r="LHI22" s="98"/>
      <c r="LHJ22" s="95"/>
      <c r="LHK22" s="95"/>
      <c r="LHL22" s="95"/>
      <c r="LHM22" s="96"/>
      <c r="LHN22" s="97"/>
      <c r="LHO22" s="98"/>
      <c r="LHP22" s="95"/>
      <c r="LHQ22" s="95"/>
      <c r="LHR22" s="95"/>
      <c r="LHS22" s="96"/>
      <c r="LHT22" s="97"/>
      <c r="LHU22" s="98"/>
      <c r="LHV22" s="95"/>
      <c r="LHW22" s="95"/>
      <c r="LHX22" s="95"/>
      <c r="LHY22" s="96"/>
      <c r="LHZ22" s="97"/>
      <c r="LIA22" s="98"/>
      <c r="LIB22" s="95"/>
      <c r="LIC22" s="95"/>
      <c r="LID22" s="95"/>
      <c r="LIE22" s="96"/>
      <c r="LIF22" s="97"/>
      <c r="LIG22" s="98"/>
      <c r="LIH22" s="95"/>
      <c r="LII22" s="95"/>
      <c r="LIJ22" s="95"/>
      <c r="LIK22" s="96"/>
      <c r="LIL22" s="97"/>
      <c r="LIM22" s="98"/>
      <c r="LIN22" s="95"/>
      <c r="LIO22" s="95"/>
      <c r="LIP22" s="95"/>
      <c r="LIQ22" s="96"/>
      <c r="LIR22" s="97"/>
      <c r="LIS22" s="98"/>
      <c r="LIT22" s="95"/>
      <c r="LIU22" s="95"/>
      <c r="LIV22" s="95"/>
      <c r="LIW22" s="96"/>
      <c r="LIX22" s="97"/>
      <c r="LIY22" s="98"/>
      <c r="LIZ22" s="95"/>
      <c r="LJA22" s="95"/>
      <c r="LJB22" s="95"/>
      <c r="LJC22" s="96"/>
      <c r="LJD22" s="97"/>
      <c r="LJE22" s="98"/>
      <c r="LJF22" s="95"/>
      <c r="LJG22" s="95"/>
      <c r="LJH22" s="95"/>
      <c r="LJI22" s="96"/>
      <c r="LJJ22" s="97"/>
      <c r="LJK22" s="98"/>
      <c r="LJL22" s="95"/>
      <c r="LJM22" s="95"/>
      <c r="LJN22" s="95"/>
      <c r="LJO22" s="96"/>
      <c r="LJP22" s="97"/>
      <c r="LJQ22" s="98"/>
      <c r="LJR22" s="95"/>
      <c r="LJS22" s="95"/>
      <c r="LJT22" s="95"/>
      <c r="LJU22" s="96"/>
      <c r="LJV22" s="97"/>
      <c r="LJW22" s="98"/>
      <c r="LJX22" s="95"/>
      <c r="LJY22" s="95"/>
      <c r="LJZ22" s="95"/>
      <c r="LKA22" s="96"/>
      <c r="LKB22" s="97"/>
      <c r="LKC22" s="98"/>
      <c r="LKD22" s="95"/>
      <c r="LKE22" s="95"/>
      <c r="LKF22" s="95"/>
      <c r="LKG22" s="96"/>
      <c r="LKH22" s="97"/>
      <c r="LKI22" s="98"/>
      <c r="LKJ22" s="95"/>
      <c r="LKK22" s="95"/>
      <c r="LKL22" s="95"/>
      <c r="LKM22" s="96"/>
      <c r="LKN22" s="97"/>
      <c r="LKO22" s="98"/>
      <c r="LKP22" s="95"/>
      <c r="LKQ22" s="95"/>
      <c r="LKR22" s="95"/>
      <c r="LKS22" s="96"/>
      <c r="LKT22" s="97"/>
      <c r="LKU22" s="98"/>
      <c r="LKV22" s="95"/>
      <c r="LKW22" s="95"/>
      <c r="LKX22" s="95"/>
      <c r="LKY22" s="96"/>
      <c r="LKZ22" s="97"/>
      <c r="LLA22" s="98"/>
      <c r="LLB22" s="95"/>
      <c r="LLC22" s="95"/>
      <c r="LLD22" s="95"/>
      <c r="LLE22" s="96"/>
      <c r="LLF22" s="97"/>
      <c r="LLG22" s="98"/>
      <c r="LLH22" s="95"/>
      <c r="LLI22" s="95"/>
      <c r="LLJ22" s="95"/>
      <c r="LLK22" s="96"/>
      <c r="LLL22" s="97"/>
      <c r="LLM22" s="98"/>
      <c r="LLN22" s="95"/>
      <c r="LLO22" s="95"/>
      <c r="LLP22" s="95"/>
      <c r="LLQ22" s="96"/>
      <c r="LLR22" s="97"/>
      <c r="LLS22" s="98"/>
      <c r="LLT22" s="95"/>
      <c r="LLU22" s="95"/>
      <c r="LLV22" s="95"/>
      <c r="LLW22" s="96"/>
      <c r="LLX22" s="97"/>
      <c r="LLY22" s="98"/>
      <c r="LLZ22" s="95"/>
      <c r="LMA22" s="95"/>
      <c r="LMB22" s="95"/>
      <c r="LMC22" s="96"/>
      <c r="LMD22" s="97"/>
      <c r="LME22" s="98"/>
      <c r="LMF22" s="95"/>
      <c r="LMG22" s="95"/>
      <c r="LMH22" s="95"/>
      <c r="LMI22" s="96"/>
      <c r="LMJ22" s="97"/>
      <c r="LMK22" s="98"/>
      <c r="LML22" s="95"/>
      <c r="LMM22" s="95"/>
      <c r="LMN22" s="95"/>
      <c r="LMO22" s="96"/>
      <c r="LMP22" s="97"/>
      <c r="LMQ22" s="98"/>
      <c r="LMR22" s="95"/>
      <c r="LMS22" s="95"/>
      <c r="LMT22" s="95"/>
      <c r="LMU22" s="96"/>
      <c r="LMV22" s="97"/>
      <c r="LMW22" s="98"/>
      <c r="LMX22" s="95"/>
      <c r="LMY22" s="95"/>
      <c r="LMZ22" s="95"/>
      <c r="LNA22" s="96"/>
      <c r="LNB22" s="97"/>
      <c r="LNC22" s="98"/>
      <c r="LND22" s="95"/>
      <c r="LNE22" s="95"/>
      <c r="LNF22" s="95"/>
      <c r="LNG22" s="96"/>
      <c r="LNH22" s="97"/>
      <c r="LNI22" s="98"/>
      <c r="LNJ22" s="95"/>
      <c r="LNK22" s="95"/>
      <c r="LNL22" s="95"/>
      <c r="LNM22" s="96"/>
      <c r="LNN22" s="97"/>
      <c r="LNO22" s="98"/>
      <c r="LNP22" s="95"/>
      <c r="LNQ22" s="95"/>
      <c r="LNR22" s="95"/>
      <c r="LNS22" s="96"/>
      <c r="LNT22" s="97"/>
      <c r="LNU22" s="98"/>
      <c r="LNV22" s="95"/>
      <c r="LNW22" s="95"/>
      <c r="LNX22" s="95"/>
      <c r="LNY22" s="96"/>
      <c r="LNZ22" s="97"/>
      <c r="LOA22" s="98"/>
      <c r="LOB22" s="95"/>
      <c r="LOC22" s="95"/>
      <c r="LOD22" s="95"/>
      <c r="LOE22" s="96"/>
      <c r="LOF22" s="97"/>
      <c r="LOG22" s="98"/>
      <c r="LOH22" s="95"/>
      <c r="LOI22" s="95"/>
      <c r="LOJ22" s="95"/>
      <c r="LOK22" s="96"/>
      <c r="LOL22" s="97"/>
      <c r="LOM22" s="98"/>
      <c r="LON22" s="95"/>
      <c r="LOO22" s="95"/>
      <c r="LOP22" s="95"/>
      <c r="LOQ22" s="96"/>
      <c r="LOR22" s="97"/>
      <c r="LOS22" s="98"/>
      <c r="LOT22" s="95"/>
      <c r="LOU22" s="95"/>
      <c r="LOV22" s="95"/>
      <c r="LOW22" s="96"/>
      <c r="LOX22" s="97"/>
      <c r="LOY22" s="98"/>
      <c r="LOZ22" s="95"/>
      <c r="LPA22" s="95"/>
      <c r="LPB22" s="95"/>
      <c r="LPC22" s="96"/>
      <c r="LPD22" s="97"/>
      <c r="LPE22" s="98"/>
      <c r="LPF22" s="95"/>
      <c r="LPG22" s="95"/>
      <c r="LPH22" s="95"/>
      <c r="LPI22" s="96"/>
      <c r="LPJ22" s="97"/>
      <c r="LPK22" s="98"/>
      <c r="LPL22" s="95"/>
      <c r="LPM22" s="95"/>
      <c r="LPN22" s="95"/>
      <c r="LPO22" s="96"/>
      <c r="LPP22" s="97"/>
      <c r="LPQ22" s="98"/>
      <c r="LPR22" s="95"/>
      <c r="LPS22" s="95"/>
      <c r="LPT22" s="95"/>
      <c r="LPU22" s="96"/>
      <c r="LPV22" s="97"/>
      <c r="LPW22" s="98"/>
      <c r="LPX22" s="95"/>
      <c r="LPY22" s="95"/>
      <c r="LPZ22" s="95"/>
      <c r="LQA22" s="96"/>
      <c r="LQB22" s="97"/>
      <c r="LQC22" s="98"/>
      <c r="LQD22" s="95"/>
      <c r="LQE22" s="95"/>
      <c r="LQF22" s="95"/>
      <c r="LQG22" s="96"/>
      <c r="LQH22" s="97"/>
      <c r="LQI22" s="98"/>
      <c r="LQJ22" s="95"/>
      <c r="LQK22" s="95"/>
      <c r="LQL22" s="95"/>
      <c r="LQM22" s="96"/>
      <c r="LQN22" s="97"/>
      <c r="LQO22" s="98"/>
      <c r="LQP22" s="95"/>
      <c r="LQQ22" s="95"/>
      <c r="LQR22" s="95"/>
      <c r="LQS22" s="96"/>
      <c r="LQT22" s="97"/>
      <c r="LQU22" s="98"/>
      <c r="LQV22" s="95"/>
      <c r="LQW22" s="95"/>
      <c r="LQX22" s="95"/>
      <c r="LQY22" s="96"/>
      <c r="LQZ22" s="97"/>
      <c r="LRA22" s="98"/>
      <c r="LRB22" s="95"/>
      <c r="LRC22" s="95"/>
      <c r="LRD22" s="95"/>
      <c r="LRE22" s="96"/>
      <c r="LRF22" s="97"/>
      <c r="LRG22" s="98"/>
      <c r="LRH22" s="95"/>
      <c r="LRI22" s="95"/>
      <c r="LRJ22" s="95"/>
      <c r="LRK22" s="96"/>
      <c r="LRL22" s="97"/>
      <c r="LRM22" s="98"/>
      <c r="LRN22" s="95"/>
      <c r="LRO22" s="95"/>
      <c r="LRP22" s="95"/>
      <c r="LRQ22" s="96"/>
      <c r="LRR22" s="97"/>
      <c r="LRS22" s="98"/>
      <c r="LRT22" s="95"/>
      <c r="LRU22" s="95"/>
      <c r="LRV22" s="95"/>
      <c r="LRW22" s="96"/>
      <c r="LRX22" s="97"/>
      <c r="LRY22" s="98"/>
      <c r="LRZ22" s="95"/>
      <c r="LSA22" s="95"/>
      <c r="LSB22" s="95"/>
      <c r="LSC22" s="96"/>
      <c r="LSD22" s="97"/>
      <c r="LSE22" s="98"/>
      <c r="LSF22" s="95"/>
      <c r="LSG22" s="95"/>
      <c r="LSH22" s="95"/>
      <c r="LSI22" s="96"/>
      <c r="LSJ22" s="97"/>
      <c r="LSK22" s="98"/>
      <c r="LSL22" s="95"/>
      <c r="LSM22" s="95"/>
      <c r="LSN22" s="95"/>
      <c r="LSO22" s="96"/>
      <c r="LSP22" s="97"/>
      <c r="LSQ22" s="98"/>
      <c r="LSR22" s="95"/>
      <c r="LSS22" s="95"/>
      <c r="LST22" s="95"/>
      <c r="LSU22" s="96"/>
      <c r="LSV22" s="97"/>
      <c r="LSW22" s="98"/>
      <c r="LSX22" s="95"/>
      <c r="LSY22" s="95"/>
      <c r="LSZ22" s="95"/>
      <c r="LTA22" s="96"/>
      <c r="LTB22" s="97"/>
      <c r="LTC22" s="98"/>
      <c r="LTD22" s="95"/>
      <c r="LTE22" s="95"/>
      <c r="LTF22" s="95"/>
      <c r="LTG22" s="96"/>
      <c r="LTH22" s="97"/>
      <c r="LTI22" s="98"/>
      <c r="LTJ22" s="95"/>
      <c r="LTK22" s="95"/>
      <c r="LTL22" s="95"/>
      <c r="LTM22" s="96"/>
      <c r="LTN22" s="97"/>
      <c r="LTO22" s="98"/>
      <c r="LTP22" s="95"/>
      <c r="LTQ22" s="95"/>
      <c r="LTR22" s="95"/>
      <c r="LTS22" s="96"/>
      <c r="LTT22" s="97"/>
      <c r="LTU22" s="98"/>
      <c r="LTV22" s="95"/>
      <c r="LTW22" s="95"/>
      <c r="LTX22" s="95"/>
      <c r="LTY22" s="96"/>
      <c r="LTZ22" s="97"/>
      <c r="LUA22" s="98"/>
      <c r="LUB22" s="95"/>
      <c r="LUC22" s="95"/>
      <c r="LUD22" s="95"/>
      <c r="LUE22" s="96"/>
      <c r="LUF22" s="97"/>
      <c r="LUG22" s="98"/>
      <c r="LUH22" s="95"/>
      <c r="LUI22" s="95"/>
      <c r="LUJ22" s="95"/>
      <c r="LUK22" s="96"/>
      <c r="LUL22" s="97"/>
      <c r="LUM22" s="98"/>
      <c r="LUN22" s="95"/>
      <c r="LUO22" s="95"/>
      <c r="LUP22" s="95"/>
      <c r="LUQ22" s="96"/>
      <c r="LUR22" s="97"/>
      <c r="LUS22" s="98"/>
      <c r="LUT22" s="95"/>
      <c r="LUU22" s="95"/>
      <c r="LUV22" s="95"/>
      <c r="LUW22" s="96"/>
      <c r="LUX22" s="97"/>
      <c r="LUY22" s="98"/>
      <c r="LUZ22" s="95"/>
      <c r="LVA22" s="95"/>
      <c r="LVB22" s="95"/>
      <c r="LVC22" s="96"/>
      <c r="LVD22" s="97"/>
      <c r="LVE22" s="98"/>
      <c r="LVF22" s="95"/>
      <c r="LVG22" s="95"/>
      <c r="LVH22" s="95"/>
      <c r="LVI22" s="96"/>
      <c r="LVJ22" s="97"/>
      <c r="LVK22" s="98"/>
      <c r="LVL22" s="95"/>
      <c r="LVM22" s="95"/>
      <c r="LVN22" s="95"/>
      <c r="LVO22" s="96"/>
      <c r="LVP22" s="97"/>
      <c r="LVQ22" s="98"/>
      <c r="LVR22" s="95"/>
      <c r="LVS22" s="95"/>
      <c r="LVT22" s="95"/>
      <c r="LVU22" s="96"/>
      <c r="LVV22" s="97"/>
      <c r="LVW22" s="98"/>
      <c r="LVX22" s="95"/>
      <c r="LVY22" s="95"/>
      <c r="LVZ22" s="95"/>
      <c r="LWA22" s="96"/>
      <c r="LWB22" s="97"/>
      <c r="LWC22" s="98"/>
      <c r="LWD22" s="95"/>
      <c r="LWE22" s="95"/>
      <c r="LWF22" s="95"/>
      <c r="LWG22" s="96"/>
      <c r="LWH22" s="97"/>
      <c r="LWI22" s="98"/>
      <c r="LWJ22" s="95"/>
      <c r="LWK22" s="95"/>
      <c r="LWL22" s="95"/>
      <c r="LWM22" s="96"/>
      <c r="LWN22" s="97"/>
      <c r="LWO22" s="98"/>
      <c r="LWP22" s="95"/>
      <c r="LWQ22" s="95"/>
      <c r="LWR22" s="95"/>
      <c r="LWS22" s="96"/>
      <c r="LWT22" s="97"/>
      <c r="LWU22" s="98"/>
      <c r="LWV22" s="95"/>
      <c r="LWW22" s="95"/>
      <c r="LWX22" s="95"/>
      <c r="LWY22" s="96"/>
      <c r="LWZ22" s="97"/>
      <c r="LXA22" s="98"/>
      <c r="LXB22" s="95"/>
      <c r="LXC22" s="95"/>
      <c r="LXD22" s="95"/>
      <c r="LXE22" s="96"/>
      <c r="LXF22" s="97"/>
      <c r="LXG22" s="98"/>
      <c r="LXH22" s="95"/>
      <c r="LXI22" s="95"/>
      <c r="LXJ22" s="95"/>
      <c r="LXK22" s="96"/>
      <c r="LXL22" s="97"/>
      <c r="LXM22" s="98"/>
      <c r="LXN22" s="95"/>
      <c r="LXO22" s="95"/>
      <c r="LXP22" s="95"/>
      <c r="LXQ22" s="96"/>
      <c r="LXR22" s="97"/>
      <c r="LXS22" s="98"/>
      <c r="LXT22" s="95"/>
      <c r="LXU22" s="95"/>
      <c r="LXV22" s="95"/>
      <c r="LXW22" s="96"/>
      <c r="LXX22" s="97"/>
      <c r="LXY22" s="98"/>
      <c r="LXZ22" s="95"/>
      <c r="LYA22" s="95"/>
      <c r="LYB22" s="95"/>
      <c r="LYC22" s="96"/>
      <c r="LYD22" s="97"/>
      <c r="LYE22" s="98"/>
      <c r="LYF22" s="95"/>
      <c r="LYG22" s="95"/>
      <c r="LYH22" s="95"/>
      <c r="LYI22" s="96"/>
      <c r="LYJ22" s="97"/>
      <c r="LYK22" s="98"/>
      <c r="LYL22" s="95"/>
      <c r="LYM22" s="95"/>
      <c r="LYN22" s="95"/>
      <c r="LYO22" s="96"/>
      <c r="LYP22" s="97"/>
      <c r="LYQ22" s="98"/>
      <c r="LYR22" s="95"/>
      <c r="LYS22" s="95"/>
      <c r="LYT22" s="95"/>
      <c r="LYU22" s="96"/>
      <c r="LYV22" s="97"/>
      <c r="LYW22" s="98"/>
      <c r="LYX22" s="95"/>
      <c r="LYY22" s="95"/>
      <c r="LYZ22" s="95"/>
      <c r="LZA22" s="96"/>
      <c r="LZB22" s="97"/>
      <c r="LZC22" s="98"/>
      <c r="LZD22" s="95"/>
      <c r="LZE22" s="95"/>
      <c r="LZF22" s="95"/>
      <c r="LZG22" s="96"/>
      <c r="LZH22" s="97"/>
      <c r="LZI22" s="98"/>
      <c r="LZJ22" s="95"/>
      <c r="LZK22" s="95"/>
      <c r="LZL22" s="95"/>
      <c r="LZM22" s="96"/>
      <c r="LZN22" s="97"/>
      <c r="LZO22" s="98"/>
      <c r="LZP22" s="95"/>
      <c r="LZQ22" s="95"/>
      <c r="LZR22" s="95"/>
      <c r="LZS22" s="96"/>
      <c r="LZT22" s="97"/>
      <c r="LZU22" s="98"/>
      <c r="LZV22" s="95"/>
      <c r="LZW22" s="95"/>
      <c r="LZX22" s="95"/>
      <c r="LZY22" s="96"/>
      <c r="LZZ22" s="97"/>
      <c r="MAA22" s="98"/>
      <c r="MAB22" s="95"/>
      <c r="MAC22" s="95"/>
      <c r="MAD22" s="95"/>
      <c r="MAE22" s="96"/>
      <c r="MAF22" s="97"/>
      <c r="MAG22" s="98"/>
      <c r="MAH22" s="95"/>
      <c r="MAI22" s="95"/>
      <c r="MAJ22" s="95"/>
      <c r="MAK22" s="96"/>
      <c r="MAL22" s="97"/>
      <c r="MAM22" s="98"/>
      <c r="MAN22" s="95"/>
      <c r="MAO22" s="95"/>
      <c r="MAP22" s="95"/>
      <c r="MAQ22" s="96"/>
      <c r="MAR22" s="97"/>
      <c r="MAS22" s="98"/>
      <c r="MAT22" s="95"/>
      <c r="MAU22" s="95"/>
      <c r="MAV22" s="95"/>
      <c r="MAW22" s="96"/>
      <c r="MAX22" s="97"/>
      <c r="MAY22" s="98"/>
      <c r="MAZ22" s="95"/>
      <c r="MBA22" s="95"/>
      <c r="MBB22" s="95"/>
      <c r="MBC22" s="96"/>
      <c r="MBD22" s="97"/>
      <c r="MBE22" s="98"/>
      <c r="MBF22" s="95"/>
      <c r="MBG22" s="95"/>
      <c r="MBH22" s="95"/>
      <c r="MBI22" s="96"/>
      <c r="MBJ22" s="97"/>
      <c r="MBK22" s="98"/>
      <c r="MBL22" s="95"/>
      <c r="MBM22" s="95"/>
      <c r="MBN22" s="95"/>
      <c r="MBO22" s="96"/>
      <c r="MBP22" s="97"/>
      <c r="MBQ22" s="98"/>
      <c r="MBR22" s="95"/>
      <c r="MBS22" s="95"/>
      <c r="MBT22" s="95"/>
      <c r="MBU22" s="96"/>
      <c r="MBV22" s="97"/>
      <c r="MBW22" s="98"/>
      <c r="MBX22" s="95"/>
      <c r="MBY22" s="95"/>
      <c r="MBZ22" s="95"/>
      <c r="MCA22" s="96"/>
      <c r="MCB22" s="97"/>
      <c r="MCC22" s="98"/>
      <c r="MCD22" s="95"/>
      <c r="MCE22" s="95"/>
      <c r="MCF22" s="95"/>
      <c r="MCG22" s="96"/>
      <c r="MCH22" s="97"/>
      <c r="MCI22" s="98"/>
      <c r="MCJ22" s="95"/>
      <c r="MCK22" s="95"/>
      <c r="MCL22" s="95"/>
      <c r="MCM22" s="96"/>
      <c r="MCN22" s="97"/>
      <c r="MCO22" s="98"/>
      <c r="MCP22" s="95"/>
      <c r="MCQ22" s="95"/>
      <c r="MCR22" s="95"/>
      <c r="MCS22" s="96"/>
      <c r="MCT22" s="97"/>
      <c r="MCU22" s="98"/>
      <c r="MCV22" s="95"/>
      <c r="MCW22" s="95"/>
      <c r="MCX22" s="95"/>
      <c r="MCY22" s="96"/>
      <c r="MCZ22" s="97"/>
      <c r="MDA22" s="98"/>
      <c r="MDB22" s="95"/>
      <c r="MDC22" s="95"/>
      <c r="MDD22" s="95"/>
      <c r="MDE22" s="96"/>
      <c r="MDF22" s="97"/>
      <c r="MDG22" s="98"/>
      <c r="MDH22" s="95"/>
      <c r="MDI22" s="95"/>
      <c r="MDJ22" s="95"/>
      <c r="MDK22" s="96"/>
      <c r="MDL22" s="97"/>
      <c r="MDM22" s="98"/>
      <c r="MDN22" s="95"/>
      <c r="MDO22" s="95"/>
      <c r="MDP22" s="95"/>
      <c r="MDQ22" s="96"/>
      <c r="MDR22" s="97"/>
      <c r="MDS22" s="98"/>
      <c r="MDT22" s="95"/>
      <c r="MDU22" s="95"/>
      <c r="MDV22" s="95"/>
      <c r="MDW22" s="96"/>
      <c r="MDX22" s="97"/>
      <c r="MDY22" s="98"/>
      <c r="MDZ22" s="95"/>
      <c r="MEA22" s="95"/>
      <c r="MEB22" s="95"/>
      <c r="MEC22" s="96"/>
      <c r="MED22" s="97"/>
      <c r="MEE22" s="98"/>
      <c r="MEF22" s="95"/>
      <c r="MEG22" s="95"/>
      <c r="MEH22" s="95"/>
      <c r="MEI22" s="96"/>
      <c r="MEJ22" s="97"/>
      <c r="MEK22" s="98"/>
      <c r="MEL22" s="95"/>
      <c r="MEM22" s="95"/>
      <c r="MEN22" s="95"/>
      <c r="MEO22" s="96"/>
      <c r="MEP22" s="97"/>
      <c r="MEQ22" s="98"/>
      <c r="MER22" s="95"/>
      <c r="MES22" s="95"/>
      <c r="MET22" s="95"/>
      <c r="MEU22" s="96"/>
      <c r="MEV22" s="97"/>
      <c r="MEW22" s="98"/>
      <c r="MEX22" s="95"/>
      <c r="MEY22" s="95"/>
      <c r="MEZ22" s="95"/>
      <c r="MFA22" s="96"/>
      <c r="MFB22" s="97"/>
      <c r="MFC22" s="98"/>
      <c r="MFD22" s="95"/>
      <c r="MFE22" s="95"/>
      <c r="MFF22" s="95"/>
      <c r="MFG22" s="96"/>
      <c r="MFH22" s="97"/>
      <c r="MFI22" s="98"/>
      <c r="MFJ22" s="95"/>
      <c r="MFK22" s="95"/>
      <c r="MFL22" s="95"/>
      <c r="MFM22" s="96"/>
      <c r="MFN22" s="97"/>
      <c r="MFO22" s="98"/>
      <c r="MFP22" s="95"/>
      <c r="MFQ22" s="95"/>
      <c r="MFR22" s="95"/>
      <c r="MFS22" s="96"/>
      <c r="MFT22" s="97"/>
      <c r="MFU22" s="98"/>
      <c r="MFV22" s="95"/>
      <c r="MFW22" s="95"/>
      <c r="MFX22" s="95"/>
      <c r="MFY22" s="96"/>
      <c r="MFZ22" s="97"/>
      <c r="MGA22" s="98"/>
      <c r="MGB22" s="95"/>
      <c r="MGC22" s="95"/>
      <c r="MGD22" s="95"/>
      <c r="MGE22" s="96"/>
      <c r="MGF22" s="97"/>
      <c r="MGG22" s="98"/>
      <c r="MGH22" s="95"/>
      <c r="MGI22" s="95"/>
      <c r="MGJ22" s="95"/>
      <c r="MGK22" s="96"/>
      <c r="MGL22" s="97"/>
      <c r="MGM22" s="98"/>
      <c r="MGN22" s="95"/>
      <c r="MGO22" s="95"/>
      <c r="MGP22" s="95"/>
      <c r="MGQ22" s="96"/>
      <c r="MGR22" s="97"/>
      <c r="MGS22" s="98"/>
      <c r="MGT22" s="95"/>
      <c r="MGU22" s="95"/>
      <c r="MGV22" s="95"/>
      <c r="MGW22" s="96"/>
      <c r="MGX22" s="97"/>
      <c r="MGY22" s="98"/>
      <c r="MGZ22" s="95"/>
      <c r="MHA22" s="95"/>
      <c r="MHB22" s="95"/>
      <c r="MHC22" s="96"/>
      <c r="MHD22" s="97"/>
      <c r="MHE22" s="98"/>
      <c r="MHF22" s="95"/>
      <c r="MHG22" s="95"/>
      <c r="MHH22" s="95"/>
      <c r="MHI22" s="96"/>
      <c r="MHJ22" s="97"/>
      <c r="MHK22" s="98"/>
      <c r="MHL22" s="95"/>
      <c r="MHM22" s="95"/>
      <c r="MHN22" s="95"/>
      <c r="MHO22" s="96"/>
      <c r="MHP22" s="97"/>
      <c r="MHQ22" s="98"/>
      <c r="MHR22" s="95"/>
      <c r="MHS22" s="95"/>
      <c r="MHT22" s="95"/>
      <c r="MHU22" s="96"/>
      <c r="MHV22" s="97"/>
      <c r="MHW22" s="98"/>
      <c r="MHX22" s="95"/>
      <c r="MHY22" s="95"/>
      <c r="MHZ22" s="95"/>
      <c r="MIA22" s="96"/>
      <c r="MIB22" s="97"/>
      <c r="MIC22" s="98"/>
      <c r="MID22" s="95"/>
      <c r="MIE22" s="95"/>
      <c r="MIF22" s="95"/>
      <c r="MIG22" s="96"/>
      <c r="MIH22" s="97"/>
      <c r="MII22" s="98"/>
      <c r="MIJ22" s="95"/>
      <c r="MIK22" s="95"/>
      <c r="MIL22" s="95"/>
      <c r="MIM22" s="96"/>
      <c r="MIN22" s="97"/>
      <c r="MIO22" s="98"/>
      <c r="MIP22" s="95"/>
      <c r="MIQ22" s="95"/>
      <c r="MIR22" s="95"/>
      <c r="MIS22" s="96"/>
      <c r="MIT22" s="97"/>
      <c r="MIU22" s="98"/>
      <c r="MIV22" s="95"/>
      <c r="MIW22" s="95"/>
      <c r="MIX22" s="95"/>
      <c r="MIY22" s="96"/>
      <c r="MIZ22" s="97"/>
      <c r="MJA22" s="98"/>
      <c r="MJB22" s="95"/>
      <c r="MJC22" s="95"/>
      <c r="MJD22" s="95"/>
      <c r="MJE22" s="96"/>
      <c r="MJF22" s="97"/>
      <c r="MJG22" s="98"/>
      <c r="MJH22" s="95"/>
      <c r="MJI22" s="95"/>
      <c r="MJJ22" s="95"/>
      <c r="MJK22" s="96"/>
      <c r="MJL22" s="97"/>
      <c r="MJM22" s="98"/>
      <c r="MJN22" s="95"/>
      <c r="MJO22" s="95"/>
      <c r="MJP22" s="95"/>
      <c r="MJQ22" s="96"/>
      <c r="MJR22" s="97"/>
      <c r="MJS22" s="98"/>
      <c r="MJT22" s="95"/>
      <c r="MJU22" s="95"/>
      <c r="MJV22" s="95"/>
      <c r="MJW22" s="96"/>
      <c r="MJX22" s="97"/>
      <c r="MJY22" s="98"/>
      <c r="MJZ22" s="95"/>
      <c r="MKA22" s="95"/>
      <c r="MKB22" s="95"/>
      <c r="MKC22" s="96"/>
      <c r="MKD22" s="97"/>
      <c r="MKE22" s="98"/>
      <c r="MKF22" s="95"/>
      <c r="MKG22" s="95"/>
      <c r="MKH22" s="95"/>
      <c r="MKI22" s="96"/>
      <c r="MKJ22" s="97"/>
      <c r="MKK22" s="98"/>
      <c r="MKL22" s="95"/>
      <c r="MKM22" s="95"/>
      <c r="MKN22" s="95"/>
      <c r="MKO22" s="96"/>
      <c r="MKP22" s="97"/>
      <c r="MKQ22" s="98"/>
      <c r="MKR22" s="95"/>
      <c r="MKS22" s="95"/>
      <c r="MKT22" s="95"/>
      <c r="MKU22" s="96"/>
      <c r="MKV22" s="97"/>
      <c r="MKW22" s="98"/>
      <c r="MKX22" s="95"/>
      <c r="MKY22" s="95"/>
      <c r="MKZ22" s="95"/>
      <c r="MLA22" s="96"/>
      <c r="MLB22" s="97"/>
      <c r="MLC22" s="98"/>
      <c r="MLD22" s="95"/>
      <c r="MLE22" s="95"/>
      <c r="MLF22" s="95"/>
      <c r="MLG22" s="96"/>
      <c r="MLH22" s="97"/>
      <c r="MLI22" s="98"/>
      <c r="MLJ22" s="95"/>
      <c r="MLK22" s="95"/>
      <c r="MLL22" s="95"/>
      <c r="MLM22" s="96"/>
      <c r="MLN22" s="97"/>
      <c r="MLO22" s="98"/>
      <c r="MLP22" s="95"/>
      <c r="MLQ22" s="95"/>
      <c r="MLR22" s="95"/>
      <c r="MLS22" s="96"/>
      <c r="MLT22" s="97"/>
      <c r="MLU22" s="98"/>
      <c r="MLV22" s="95"/>
      <c r="MLW22" s="95"/>
      <c r="MLX22" s="95"/>
      <c r="MLY22" s="96"/>
      <c r="MLZ22" s="97"/>
      <c r="MMA22" s="98"/>
      <c r="MMB22" s="95"/>
      <c r="MMC22" s="95"/>
      <c r="MMD22" s="95"/>
      <c r="MME22" s="96"/>
      <c r="MMF22" s="97"/>
      <c r="MMG22" s="98"/>
      <c r="MMH22" s="95"/>
      <c r="MMI22" s="95"/>
      <c r="MMJ22" s="95"/>
      <c r="MMK22" s="96"/>
      <c r="MML22" s="97"/>
      <c r="MMM22" s="98"/>
      <c r="MMN22" s="95"/>
      <c r="MMO22" s="95"/>
      <c r="MMP22" s="95"/>
      <c r="MMQ22" s="96"/>
      <c r="MMR22" s="97"/>
      <c r="MMS22" s="98"/>
      <c r="MMT22" s="95"/>
      <c r="MMU22" s="95"/>
      <c r="MMV22" s="95"/>
      <c r="MMW22" s="96"/>
      <c r="MMX22" s="97"/>
      <c r="MMY22" s="98"/>
      <c r="MMZ22" s="95"/>
      <c r="MNA22" s="95"/>
      <c r="MNB22" s="95"/>
      <c r="MNC22" s="96"/>
      <c r="MND22" s="97"/>
      <c r="MNE22" s="98"/>
      <c r="MNF22" s="95"/>
      <c r="MNG22" s="95"/>
      <c r="MNH22" s="95"/>
      <c r="MNI22" s="96"/>
      <c r="MNJ22" s="97"/>
      <c r="MNK22" s="98"/>
      <c r="MNL22" s="95"/>
      <c r="MNM22" s="95"/>
      <c r="MNN22" s="95"/>
      <c r="MNO22" s="96"/>
      <c r="MNP22" s="97"/>
      <c r="MNQ22" s="98"/>
      <c r="MNR22" s="95"/>
      <c r="MNS22" s="95"/>
      <c r="MNT22" s="95"/>
      <c r="MNU22" s="96"/>
      <c r="MNV22" s="97"/>
      <c r="MNW22" s="98"/>
      <c r="MNX22" s="95"/>
      <c r="MNY22" s="95"/>
      <c r="MNZ22" s="95"/>
      <c r="MOA22" s="96"/>
      <c r="MOB22" s="97"/>
      <c r="MOC22" s="98"/>
      <c r="MOD22" s="95"/>
      <c r="MOE22" s="95"/>
      <c r="MOF22" s="95"/>
      <c r="MOG22" s="96"/>
      <c r="MOH22" s="97"/>
      <c r="MOI22" s="98"/>
      <c r="MOJ22" s="95"/>
      <c r="MOK22" s="95"/>
      <c r="MOL22" s="95"/>
      <c r="MOM22" s="96"/>
      <c r="MON22" s="97"/>
      <c r="MOO22" s="98"/>
      <c r="MOP22" s="95"/>
      <c r="MOQ22" s="95"/>
      <c r="MOR22" s="95"/>
      <c r="MOS22" s="96"/>
      <c r="MOT22" s="97"/>
      <c r="MOU22" s="98"/>
      <c r="MOV22" s="95"/>
      <c r="MOW22" s="95"/>
      <c r="MOX22" s="95"/>
      <c r="MOY22" s="96"/>
      <c r="MOZ22" s="97"/>
      <c r="MPA22" s="98"/>
      <c r="MPB22" s="95"/>
      <c r="MPC22" s="95"/>
      <c r="MPD22" s="95"/>
      <c r="MPE22" s="96"/>
      <c r="MPF22" s="97"/>
      <c r="MPG22" s="98"/>
      <c r="MPH22" s="95"/>
      <c r="MPI22" s="95"/>
      <c r="MPJ22" s="95"/>
      <c r="MPK22" s="96"/>
      <c r="MPL22" s="97"/>
      <c r="MPM22" s="98"/>
      <c r="MPN22" s="95"/>
      <c r="MPO22" s="95"/>
      <c r="MPP22" s="95"/>
      <c r="MPQ22" s="96"/>
      <c r="MPR22" s="97"/>
      <c r="MPS22" s="98"/>
      <c r="MPT22" s="95"/>
      <c r="MPU22" s="95"/>
      <c r="MPV22" s="95"/>
      <c r="MPW22" s="96"/>
      <c r="MPX22" s="97"/>
      <c r="MPY22" s="98"/>
      <c r="MPZ22" s="95"/>
      <c r="MQA22" s="95"/>
      <c r="MQB22" s="95"/>
      <c r="MQC22" s="96"/>
      <c r="MQD22" s="97"/>
      <c r="MQE22" s="98"/>
      <c r="MQF22" s="95"/>
      <c r="MQG22" s="95"/>
      <c r="MQH22" s="95"/>
      <c r="MQI22" s="96"/>
      <c r="MQJ22" s="97"/>
      <c r="MQK22" s="98"/>
      <c r="MQL22" s="95"/>
      <c r="MQM22" s="95"/>
      <c r="MQN22" s="95"/>
      <c r="MQO22" s="96"/>
      <c r="MQP22" s="97"/>
      <c r="MQQ22" s="98"/>
      <c r="MQR22" s="95"/>
      <c r="MQS22" s="95"/>
      <c r="MQT22" s="95"/>
      <c r="MQU22" s="96"/>
      <c r="MQV22" s="97"/>
      <c r="MQW22" s="98"/>
      <c r="MQX22" s="95"/>
      <c r="MQY22" s="95"/>
      <c r="MQZ22" s="95"/>
      <c r="MRA22" s="96"/>
      <c r="MRB22" s="97"/>
      <c r="MRC22" s="98"/>
      <c r="MRD22" s="95"/>
      <c r="MRE22" s="95"/>
      <c r="MRF22" s="95"/>
      <c r="MRG22" s="96"/>
      <c r="MRH22" s="97"/>
      <c r="MRI22" s="98"/>
      <c r="MRJ22" s="95"/>
      <c r="MRK22" s="95"/>
      <c r="MRL22" s="95"/>
      <c r="MRM22" s="96"/>
      <c r="MRN22" s="97"/>
      <c r="MRO22" s="98"/>
      <c r="MRP22" s="95"/>
      <c r="MRQ22" s="95"/>
      <c r="MRR22" s="95"/>
      <c r="MRS22" s="96"/>
      <c r="MRT22" s="97"/>
      <c r="MRU22" s="98"/>
      <c r="MRV22" s="95"/>
      <c r="MRW22" s="95"/>
      <c r="MRX22" s="95"/>
      <c r="MRY22" s="96"/>
      <c r="MRZ22" s="97"/>
      <c r="MSA22" s="98"/>
      <c r="MSB22" s="95"/>
      <c r="MSC22" s="95"/>
      <c r="MSD22" s="95"/>
      <c r="MSE22" s="96"/>
      <c r="MSF22" s="97"/>
      <c r="MSG22" s="98"/>
      <c r="MSH22" s="95"/>
      <c r="MSI22" s="95"/>
      <c r="MSJ22" s="95"/>
      <c r="MSK22" s="96"/>
      <c r="MSL22" s="97"/>
      <c r="MSM22" s="98"/>
      <c r="MSN22" s="95"/>
      <c r="MSO22" s="95"/>
      <c r="MSP22" s="95"/>
      <c r="MSQ22" s="96"/>
      <c r="MSR22" s="97"/>
      <c r="MSS22" s="98"/>
      <c r="MST22" s="95"/>
      <c r="MSU22" s="95"/>
      <c r="MSV22" s="95"/>
      <c r="MSW22" s="96"/>
      <c r="MSX22" s="97"/>
      <c r="MSY22" s="98"/>
      <c r="MSZ22" s="95"/>
      <c r="MTA22" s="95"/>
      <c r="MTB22" s="95"/>
      <c r="MTC22" s="96"/>
      <c r="MTD22" s="97"/>
      <c r="MTE22" s="98"/>
      <c r="MTF22" s="95"/>
      <c r="MTG22" s="95"/>
      <c r="MTH22" s="95"/>
      <c r="MTI22" s="96"/>
      <c r="MTJ22" s="97"/>
      <c r="MTK22" s="98"/>
      <c r="MTL22" s="95"/>
      <c r="MTM22" s="95"/>
      <c r="MTN22" s="95"/>
      <c r="MTO22" s="96"/>
      <c r="MTP22" s="97"/>
      <c r="MTQ22" s="98"/>
      <c r="MTR22" s="95"/>
      <c r="MTS22" s="95"/>
      <c r="MTT22" s="95"/>
      <c r="MTU22" s="96"/>
      <c r="MTV22" s="97"/>
      <c r="MTW22" s="98"/>
      <c r="MTX22" s="95"/>
      <c r="MTY22" s="95"/>
      <c r="MTZ22" s="95"/>
      <c r="MUA22" s="96"/>
      <c r="MUB22" s="97"/>
      <c r="MUC22" s="98"/>
      <c r="MUD22" s="95"/>
      <c r="MUE22" s="95"/>
      <c r="MUF22" s="95"/>
      <c r="MUG22" s="96"/>
      <c r="MUH22" s="97"/>
      <c r="MUI22" s="98"/>
      <c r="MUJ22" s="95"/>
      <c r="MUK22" s="95"/>
      <c r="MUL22" s="95"/>
      <c r="MUM22" s="96"/>
      <c r="MUN22" s="97"/>
      <c r="MUO22" s="98"/>
      <c r="MUP22" s="95"/>
      <c r="MUQ22" s="95"/>
      <c r="MUR22" s="95"/>
      <c r="MUS22" s="96"/>
      <c r="MUT22" s="97"/>
      <c r="MUU22" s="98"/>
      <c r="MUV22" s="95"/>
      <c r="MUW22" s="95"/>
      <c r="MUX22" s="95"/>
      <c r="MUY22" s="96"/>
      <c r="MUZ22" s="97"/>
      <c r="MVA22" s="98"/>
      <c r="MVB22" s="95"/>
      <c r="MVC22" s="95"/>
      <c r="MVD22" s="95"/>
      <c r="MVE22" s="96"/>
      <c r="MVF22" s="97"/>
      <c r="MVG22" s="98"/>
      <c r="MVH22" s="95"/>
      <c r="MVI22" s="95"/>
      <c r="MVJ22" s="95"/>
      <c r="MVK22" s="96"/>
      <c r="MVL22" s="97"/>
      <c r="MVM22" s="98"/>
      <c r="MVN22" s="95"/>
      <c r="MVO22" s="95"/>
      <c r="MVP22" s="95"/>
      <c r="MVQ22" s="96"/>
      <c r="MVR22" s="97"/>
      <c r="MVS22" s="98"/>
      <c r="MVT22" s="95"/>
      <c r="MVU22" s="95"/>
      <c r="MVV22" s="95"/>
      <c r="MVW22" s="96"/>
      <c r="MVX22" s="97"/>
      <c r="MVY22" s="98"/>
      <c r="MVZ22" s="95"/>
      <c r="MWA22" s="95"/>
      <c r="MWB22" s="95"/>
      <c r="MWC22" s="96"/>
      <c r="MWD22" s="97"/>
      <c r="MWE22" s="98"/>
      <c r="MWF22" s="95"/>
      <c r="MWG22" s="95"/>
      <c r="MWH22" s="95"/>
      <c r="MWI22" s="96"/>
      <c r="MWJ22" s="97"/>
      <c r="MWK22" s="98"/>
      <c r="MWL22" s="95"/>
      <c r="MWM22" s="95"/>
      <c r="MWN22" s="95"/>
      <c r="MWO22" s="96"/>
      <c r="MWP22" s="97"/>
      <c r="MWQ22" s="98"/>
      <c r="MWR22" s="95"/>
      <c r="MWS22" s="95"/>
      <c r="MWT22" s="95"/>
      <c r="MWU22" s="96"/>
      <c r="MWV22" s="97"/>
      <c r="MWW22" s="98"/>
      <c r="MWX22" s="95"/>
      <c r="MWY22" s="95"/>
      <c r="MWZ22" s="95"/>
      <c r="MXA22" s="96"/>
      <c r="MXB22" s="97"/>
      <c r="MXC22" s="98"/>
      <c r="MXD22" s="95"/>
      <c r="MXE22" s="95"/>
      <c r="MXF22" s="95"/>
      <c r="MXG22" s="96"/>
      <c r="MXH22" s="97"/>
      <c r="MXI22" s="98"/>
      <c r="MXJ22" s="95"/>
      <c r="MXK22" s="95"/>
      <c r="MXL22" s="95"/>
      <c r="MXM22" s="96"/>
      <c r="MXN22" s="97"/>
      <c r="MXO22" s="98"/>
      <c r="MXP22" s="95"/>
      <c r="MXQ22" s="95"/>
      <c r="MXR22" s="95"/>
      <c r="MXS22" s="96"/>
      <c r="MXT22" s="97"/>
      <c r="MXU22" s="98"/>
      <c r="MXV22" s="95"/>
      <c r="MXW22" s="95"/>
      <c r="MXX22" s="95"/>
      <c r="MXY22" s="96"/>
      <c r="MXZ22" s="97"/>
      <c r="MYA22" s="98"/>
      <c r="MYB22" s="95"/>
      <c r="MYC22" s="95"/>
      <c r="MYD22" s="95"/>
      <c r="MYE22" s="96"/>
      <c r="MYF22" s="97"/>
      <c r="MYG22" s="98"/>
      <c r="MYH22" s="95"/>
      <c r="MYI22" s="95"/>
      <c r="MYJ22" s="95"/>
      <c r="MYK22" s="96"/>
      <c r="MYL22" s="97"/>
      <c r="MYM22" s="98"/>
      <c r="MYN22" s="95"/>
      <c r="MYO22" s="95"/>
      <c r="MYP22" s="95"/>
      <c r="MYQ22" s="96"/>
      <c r="MYR22" s="97"/>
      <c r="MYS22" s="98"/>
      <c r="MYT22" s="95"/>
      <c r="MYU22" s="95"/>
      <c r="MYV22" s="95"/>
      <c r="MYW22" s="96"/>
      <c r="MYX22" s="97"/>
      <c r="MYY22" s="98"/>
      <c r="MYZ22" s="95"/>
      <c r="MZA22" s="95"/>
      <c r="MZB22" s="95"/>
      <c r="MZC22" s="96"/>
      <c r="MZD22" s="97"/>
      <c r="MZE22" s="98"/>
      <c r="MZF22" s="95"/>
      <c r="MZG22" s="95"/>
      <c r="MZH22" s="95"/>
      <c r="MZI22" s="96"/>
      <c r="MZJ22" s="97"/>
      <c r="MZK22" s="98"/>
      <c r="MZL22" s="95"/>
      <c r="MZM22" s="95"/>
      <c r="MZN22" s="95"/>
      <c r="MZO22" s="96"/>
      <c r="MZP22" s="97"/>
      <c r="MZQ22" s="98"/>
      <c r="MZR22" s="95"/>
      <c r="MZS22" s="95"/>
      <c r="MZT22" s="95"/>
      <c r="MZU22" s="96"/>
      <c r="MZV22" s="97"/>
      <c r="MZW22" s="98"/>
      <c r="MZX22" s="95"/>
      <c r="MZY22" s="95"/>
      <c r="MZZ22" s="95"/>
      <c r="NAA22" s="96"/>
      <c r="NAB22" s="97"/>
      <c r="NAC22" s="98"/>
      <c r="NAD22" s="95"/>
      <c r="NAE22" s="95"/>
      <c r="NAF22" s="95"/>
      <c r="NAG22" s="96"/>
      <c r="NAH22" s="97"/>
      <c r="NAI22" s="98"/>
      <c r="NAJ22" s="95"/>
      <c r="NAK22" s="95"/>
      <c r="NAL22" s="95"/>
      <c r="NAM22" s="96"/>
      <c r="NAN22" s="97"/>
      <c r="NAO22" s="98"/>
      <c r="NAP22" s="95"/>
      <c r="NAQ22" s="95"/>
      <c r="NAR22" s="95"/>
      <c r="NAS22" s="96"/>
      <c r="NAT22" s="97"/>
      <c r="NAU22" s="98"/>
      <c r="NAV22" s="95"/>
      <c r="NAW22" s="95"/>
      <c r="NAX22" s="95"/>
      <c r="NAY22" s="96"/>
      <c r="NAZ22" s="97"/>
      <c r="NBA22" s="98"/>
      <c r="NBB22" s="95"/>
      <c r="NBC22" s="95"/>
      <c r="NBD22" s="95"/>
      <c r="NBE22" s="96"/>
      <c r="NBF22" s="97"/>
      <c r="NBG22" s="98"/>
      <c r="NBH22" s="95"/>
      <c r="NBI22" s="95"/>
      <c r="NBJ22" s="95"/>
      <c r="NBK22" s="96"/>
      <c r="NBL22" s="97"/>
      <c r="NBM22" s="98"/>
      <c r="NBN22" s="95"/>
      <c r="NBO22" s="95"/>
      <c r="NBP22" s="95"/>
      <c r="NBQ22" s="96"/>
      <c r="NBR22" s="97"/>
      <c r="NBS22" s="98"/>
      <c r="NBT22" s="95"/>
      <c r="NBU22" s="95"/>
      <c r="NBV22" s="95"/>
      <c r="NBW22" s="96"/>
      <c r="NBX22" s="97"/>
      <c r="NBY22" s="98"/>
      <c r="NBZ22" s="95"/>
      <c r="NCA22" s="95"/>
      <c r="NCB22" s="95"/>
      <c r="NCC22" s="96"/>
      <c r="NCD22" s="97"/>
      <c r="NCE22" s="98"/>
      <c r="NCF22" s="95"/>
      <c r="NCG22" s="95"/>
      <c r="NCH22" s="95"/>
      <c r="NCI22" s="96"/>
      <c r="NCJ22" s="97"/>
      <c r="NCK22" s="98"/>
      <c r="NCL22" s="95"/>
      <c r="NCM22" s="95"/>
      <c r="NCN22" s="95"/>
      <c r="NCO22" s="96"/>
      <c r="NCP22" s="97"/>
      <c r="NCQ22" s="98"/>
      <c r="NCR22" s="95"/>
      <c r="NCS22" s="95"/>
      <c r="NCT22" s="95"/>
      <c r="NCU22" s="96"/>
      <c r="NCV22" s="97"/>
      <c r="NCW22" s="98"/>
      <c r="NCX22" s="95"/>
      <c r="NCY22" s="95"/>
      <c r="NCZ22" s="95"/>
      <c r="NDA22" s="96"/>
      <c r="NDB22" s="97"/>
      <c r="NDC22" s="98"/>
      <c r="NDD22" s="95"/>
      <c r="NDE22" s="95"/>
      <c r="NDF22" s="95"/>
      <c r="NDG22" s="96"/>
      <c r="NDH22" s="97"/>
      <c r="NDI22" s="98"/>
      <c r="NDJ22" s="95"/>
      <c r="NDK22" s="95"/>
      <c r="NDL22" s="95"/>
      <c r="NDM22" s="96"/>
      <c r="NDN22" s="97"/>
      <c r="NDO22" s="98"/>
      <c r="NDP22" s="95"/>
      <c r="NDQ22" s="95"/>
      <c r="NDR22" s="95"/>
      <c r="NDS22" s="96"/>
      <c r="NDT22" s="97"/>
      <c r="NDU22" s="98"/>
      <c r="NDV22" s="95"/>
      <c r="NDW22" s="95"/>
      <c r="NDX22" s="95"/>
      <c r="NDY22" s="96"/>
      <c r="NDZ22" s="97"/>
      <c r="NEA22" s="98"/>
      <c r="NEB22" s="95"/>
      <c r="NEC22" s="95"/>
      <c r="NED22" s="95"/>
      <c r="NEE22" s="96"/>
      <c r="NEF22" s="97"/>
      <c r="NEG22" s="98"/>
      <c r="NEH22" s="95"/>
      <c r="NEI22" s="95"/>
      <c r="NEJ22" s="95"/>
      <c r="NEK22" s="96"/>
      <c r="NEL22" s="97"/>
      <c r="NEM22" s="98"/>
      <c r="NEN22" s="95"/>
      <c r="NEO22" s="95"/>
      <c r="NEP22" s="95"/>
      <c r="NEQ22" s="96"/>
      <c r="NER22" s="97"/>
      <c r="NES22" s="98"/>
      <c r="NET22" s="95"/>
      <c r="NEU22" s="95"/>
      <c r="NEV22" s="95"/>
      <c r="NEW22" s="96"/>
      <c r="NEX22" s="97"/>
      <c r="NEY22" s="98"/>
      <c r="NEZ22" s="95"/>
      <c r="NFA22" s="95"/>
      <c r="NFB22" s="95"/>
      <c r="NFC22" s="96"/>
      <c r="NFD22" s="97"/>
      <c r="NFE22" s="98"/>
      <c r="NFF22" s="95"/>
      <c r="NFG22" s="95"/>
      <c r="NFH22" s="95"/>
      <c r="NFI22" s="96"/>
      <c r="NFJ22" s="97"/>
      <c r="NFK22" s="98"/>
      <c r="NFL22" s="95"/>
      <c r="NFM22" s="95"/>
      <c r="NFN22" s="95"/>
      <c r="NFO22" s="96"/>
      <c r="NFP22" s="97"/>
      <c r="NFQ22" s="98"/>
      <c r="NFR22" s="95"/>
      <c r="NFS22" s="95"/>
      <c r="NFT22" s="95"/>
      <c r="NFU22" s="96"/>
      <c r="NFV22" s="97"/>
      <c r="NFW22" s="98"/>
      <c r="NFX22" s="95"/>
      <c r="NFY22" s="95"/>
      <c r="NFZ22" s="95"/>
      <c r="NGA22" s="96"/>
      <c r="NGB22" s="97"/>
      <c r="NGC22" s="98"/>
      <c r="NGD22" s="95"/>
      <c r="NGE22" s="95"/>
      <c r="NGF22" s="95"/>
      <c r="NGG22" s="96"/>
      <c r="NGH22" s="97"/>
      <c r="NGI22" s="98"/>
      <c r="NGJ22" s="95"/>
      <c r="NGK22" s="95"/>
      <c r="NGL22" s="95"/>
      <c r="NGM22" s="96"/>
      <c r="NGN22" s="97"/>
      <c r="NGO22" s="98"/>
      <c r="NGP22" s="95"/>
      <c r="NGQ22" s="95"/>
      <c r="NGR22" s="95"/>
      <c r="NGS22" s="96"/>
      <c r="NGT22" s="97"/>
      <c r="NGU22" s="98"/>
      <c r="NGV22" s="95"/>
      <c r="NGW22" s="95"/>
      <c r="NGX22" s="95"/>
      <c r="NGY22" s="96"/>
      <c r="NGZ22" s="97"/>
      <c r="NHA22" s="98"/>
      <c r="NHB22" s="95"/>
      <c r="NHC22" s="95"/>
      <c r="NHD22" s="95"/>
      <c r="NHE22" s="96"/>
      <c r="NHF22" s="97"/>
      <c r="NHG22" s="98"/>
      <c r="NHH22" s="95"/>
      <c r="NHI22" s="95"/>
      <c r="NHJ22" s="95"/>
      <c r="NHK22" s="96"/>
      <c r="NHL22" s="97"/>
      <c r="NHM22" s="98"/>
      <c r="NHN22" s="95"/>
      <c r="NHO22" s="95"/>
      <c r="NHP22" s="95"/>
      <c r="NHQ22" s="96"/>
      <c r="NHR22" s="97"/>
      <c r="NHS22" s="98"/>
      <c r="NHT22" s="95"/>
      <c r="NHU22" s="95"/>
      <c r="NHV22" s="95"/>
      <c r="NHW22" s="96"/>
      <c r="NHX22" s="97"/>
      <c r="NHY22" s="98"/>
      <c r="NHZ22" s="95"/>
      <c r="NIA22" s="95"/>
      <c r="NIB22" s="95"/>
      <c r="NIC22" s="96"/>
      <c r="NID22" s="97"/>
      <c r="NIE22" s="98"/>
      <c r="NIF22" s="95"/>
      <c r="NIG22" s="95"/>
      <c r="NIH22" s="95"/>
      <c r="NII22" s="96"/>
      <c r="NIJ22" s="97"/>
      <c r="NIK22" s="98"/>
      <c r="NIL22" s="95"/>
      <c r="NIM22" s="95"/>
      <c r="NIN22" s="95"/>
      <c r="NIO22" s="96"/>
      <c r="NIP22" s="97"/>
      <c r="NIQ22" s="98"/>
      <c r="NIR22" s="95"/>
      <c r="NIS22" s="95"/>
      <c r="NIT22" s="95"/>
      <c r="NIU22" s="96"/>
      <c r="NIV22" s="97"/>
      <c r="NIW22" s="98"/>
      <c r="NIX22" s="95"/>
      <c r="NIY22" s="95"/>
      <c r="NIZ22" s="95"/>
      <c r="NJA22" s="96"/>
      <c r="NJB22" s="97"/>
      <c r="NJC22" s="98"/>
      <c r="NJD22" s="95"/>
      <c r="NJE22" s="95"/>
      <c r="NJF22" s="95"/>
      <c r="NJG22" s="96"/>
      <c r="NJH22" s="97"/>
      <c r="NJI22" s="98"/>
      <c r="NJJ22" s="95"/>
      <c r="NJK22" s="95"/>
      <c r="NJL22" s="95"/>
      <c r="NJM22" s="96"/>
      <c r="NJN22" s="97"/>
      <c r="NJO22" s="98"/>
      <c r="NJP22" s="95"/>
      <c r="NJQ22" s="95"/>
      <c r="NJR22" s="95"/>
      <c r="NJS22" s="96"/>
      <c r="NJT22" s="97"/>
      <c r="NJU22" s="98"/>
      <c r="NJV22" s="95"/>
      <c r="NJW22" s="95"/>
      <c r="NJX22" s="95"/>
      <c r="NJY22" s="96"/>
      <c r="NJZ22" s="97"/>
      <c r="NKA22" s="98"/>
      <c r="NKB22" s="95"/>
      <c r="NKC22" s="95"/>
      <c r="NKD22" s="95"/>
      <c r="NKE22" s="96"/>
      <c r="NKF22" s="97"/>
      <c r="NKG22" s="98"/>
      <c r="NKH22" s="95"/>
      <c r="NKI22" s="95"/>
      <c r="NKJ22" s="95"/>
      <c r="NKK22" s="96"/>
      <c r="NKL22" s="97"/>
      <c r="NKM22" s="98"/>
      <c r="NKN22" s="95"/>
      <c r="NKO22" s="95"/>
      <c r="NKP22" s="95"/>
      <c r="NKQ22" s="96"/>
      <c r="NKR22" s="97"/>
      <c r="NKS22" s="98"/>
      <c r="NKT22" s="95"/>
      <c r="NKU22" s="95"/>
      <c r="NKV22" s="95"/>
      <c r="NKW22" s="96"/>
      <c r="NKX22" s="97"/>
      <c r="NKY22" s="98"/>
      <c r="NKZ22" s="95"/>
      <c r="NLA22" s="95"/>
      <c r="NLB22" s="95"/>
      <c r="NLC22" s="96"/>
      <c r="NLD22" s="97"/>
      <c r="NLE22" s="98"/>
      <c r="NLF22" s="95"/>
      <c r="NLG22" s="95"/>
      <c r="NLH22" s="95"/>
      <c r="NLI22" s="96"/>
      <c r="NLJ22" s="97"/>
      <c r="NLK22" s="98"/>
      <c r="NLL22" s="95"/>
      <c r="NLM22" s="95"/>
      <c r="NLN22" s="95"/>
      <c r="NLO22" s="96"/>
      <c r="NLP22" s="97"/>
      <c r="NLQ22" s="98"/>
      <c r="NLR22" s="95"/>
      <c r="NLS22" s="95"/>
      <c r="NLT22" s="95"/>
      <c r="NLU22" s="96"/>
      <c r="NLV22" s="97"/>
      <c r="NLW22" s="98"/>
      <c r="NLX22" s="95"/>
      <c r="NLY22" s="95"/>
      <c r="NLZ22" s="95"/>
      <c r="NMA22" s="96"/>
      <c r="NMB22" s="97"/>
      <c r="NMC22" s="98"/>
      <c r="NMD22" s="95"/>
      <c r="NME22" s="95"/>
      <c r="NMF22" s="95"/>
      <c r="NMG22" s="96"/>
      <c r="NMH22" s="97"/>
      <c r="NMI22" s="98"/>
      <c r="NMJ22" s="95"/>
      <c r="NMK22" s="95"/>
      <c r="NML22" s="95"/>
      <c r="NMM22" s="96"/>
      <c r="NMN22" s="97"/>
      <c r="NMO22" s="98"/>
      <c r="NMP22" s="95"/>
      <c r="NMQ22" s="95"/>
      <c r="NMR22" s="95"/>
      <c r="NMS22" s="96"/>
      <c r="NMT22" s="97"/>
      <c r="NMU22" s="98"/>
      <c r="NMV22" s="95"/>
      <c r="NMW22" s="95"/>
      <c r="NMX22" s="95"/>
      <c r="NMY22" s="96"/>
      <c r="NMZ22" s="97"/>
      <c r="NNA22" s="98"/>
      <c r="NNB22" s="95"/>
      <c r="NNC22" s="95"/>
      <c r="NND22" s="95"/>
      <c r="NNE22" s="96"/>
      <c r="NNF22" s="97"/>
      <c r="NNG22" s="98"/>
      <c r="NNH22" s="95"/>
      <c r="NNI22" s="95"/>
      <c r="NNJ22" s="95"/>
      <c r="NNK22" s="96"/>
      <c r="NNL22" s="97"/>
      <c r="NNM22" s="98"/>
      <c r="NNN22" s="95"/>
      <c r="NNO22" s="95"/>
      <c r="NNP22" s="95"/>
      <c r="NNQ22" s="96"/>
      <c r="NNR22" s="97"/>
      <c r="NNS22" s="98"/>
      <c r="NNT22" s="95"/>
      <c r="NNU22" s="95"/>
      <c r="NNV22" s="95"/>
      <c r="NNW22" s="96"/>
      <c r="NNX22" s="97"/>
      <c r="NNY22" s="98"/>
      <c r="NNZ22" s="95"/>
      <c r="NOA22" s="95"/>
      <c r="NOB22" s="95"/>
      <c r="NOC22" s="96"/>
      <c r="NOD22" s="97"/>
      <c r="NOE22" s="98"/>
      <c r="NOF22" s="95"/>
      <c r="NOG22" s="95"/>
      <c r="NOH22" s="95"/>
      <c r="NOI22" s="96"/>
      <c r="NOJ22" s="97"/>
      <c r="NOK22" s="98"/>
      <c r="NOL22" s="95"/>
      <c r="NOM22" s="95"/>
      <c r="NON22" s="95"/>
      <c r="NOO22" s="96"/>
      <c r="NOP22" s="97"/>
      <c r="NOQ22" s="98"/>
      <c r="NOR22" s="95"/>
      <c r="NOS22" s="95"/>
      <c r="NOT22" s="95"/>
      <c r="NOU22" s="96"/>
      <c r="NOV22" s="97"/>
      <c r="NOW22" s="98"/>
      <c r="NOX22" s="95"/>
      <c r="NOY22" s="95"/>
      <c r="NOZ22" s="95"/>
      <c r="NPA22" s="96"/>
      <c r="NPB22" s="97"/>
      <c r="NPC22" s="98"/>
      <c r="NPD22" s="95"/>
      <c r="NPE22" s="95"/>
      <c r="NPF22" s="95"/>
      <c r="NPG22" s="96"/>
      <c r="NPH22" s="97"/>
      <c r="NPI22" s="98"/>
      <c r="NPJ22" s="95"/>
      <c r="NPK22" s="95"/>
      <c r="NPL22" s="95"/>
      <c r="NPM22" s="96"/>
      <c r="NPN22" s="97"/>
      <c r="NPO22" s="98"/>
      <c r="NPP22" s="95"/>
      <c r="NPQ22" s="95"/>
      <c r="NPR22" s="95"/>
      <c r="NPS22" s="96"/>
      <c r="NPT22" s="97"/>
      <c r="NPU22" s="98"/>
      <c r="NPV22" s="95"/>
      <c r="NPW22" s="95"/>
      <c r="NPX22" s="95"/>
      <c r="NPY22" s="96"/>
      <c r="NPZ22" s="97"/>
      <c r="NQA22" s="98"/>
      <c r="NQB22" s="95"/>
      <c r="NQC22" s="95"/>
      <c r="NQD22" s="95"/>
      <c r="NQE22" s="96"/>
      <c r="NQF22" s="97"/>
      <c r="NQG22" s="98"/>
      <c r="NQH22" s="95"/>
      <c r="NQI22" s="95"/>
      <c r="NQJ22" s="95"/>
      <c r="NQK22" s="96"/>
      <c r="NQL22" s="97"/>
      <c r="NQM22" s="98"/>
      <c r="NQN22" s="95"/>
      <c r="NQO22" s="95"/>
      <c r="NQP22" s="95"/>
      <c r="NQQ22" s="96"/>
      <c r="NQR22" s="97"/>
      <c r="NQS22" s="98"/>
      <c r="NQT22" s="95"/>
      <c r="NQU22" s="95"/>
      <c r="NQV22" s="95"/>
      <c r="NQW22" s="96"/>
      <c r="NQX22" s="97"/>
      <c r="NQY22" s="98"/>
      <c r="NQZ22" s="95"/>
      <c r="NRA22" s="95"/>
      <c r="NRB22" s="95"/>
      <c r="NRC22" s="96"/>
      <c r="NRD22" s="97"/>
      <c r="NRE22" s="98"/>
      <c r="NRF22" s="95"/>
      <c r="NRG22" s="95"/>
      <c r="NRH22" s="95"/>
      <c r="NRI22" s="96"/>
      <c r="NRJ22" s="97"/>
      <c r="NRK22" s="98"/>
      <c r="NRL22" s="95"/>
      <c r="NRM22" s="95"/>
      <c r="NRN22" s="95"/>
      <c r="NRO22" s="96"/>
      <c r="NRP22" s="97"/>
      <c r="NRQ22" s="98"/>
      <c r="NRR22" s="95"/>
      <c r="NRS22" s="95"/>
      <c r="NRT22" s="95"/>
      <c r="NRU22" s="96"/>
      <c r="NRV22" s="97"/>
      <c r="NRW22" s="98"/>
      <c r="NRX22" s="95"/>
      <c r="NRY22" s="95"/>
      <c r="NRZ22" s="95"/>
      <c r="NSA22" s="96"/>
      <c r="NSB22" s="97"/>
      <c r="NSC22" s="98"/>
      <c r="NSD22" s="95"/>
      <c r="NSE22" s="95"/>
      <c r="NSF22" s="95"/>
      <c r="NSG22" s="96"/>
      <c r="NSH22" s="97"/>
      <c r="NSI22" s="98"/>
      <c r="NSJ22" s="95"/>
      <c r="NSK22" s="95"/>
      <c r="NSL22" s="95"/>
      <c r="NSM22" s="96"/>
      <c r="NSN22" s="97"/>
      <c r="NSO22" s="98"/>
      <c r="NSP22" s="95"/>
      <c r="NSQ22" s="95"/>
      <c r="NSR22" s="95"/>
      <c r="NSS22" s="96"/>
      <c r="NST22" s="97"/>
      <c r="NSU22" s="98"/>
      <c r="NSV22" s="95"/>
      <c r="NSW22" s="95"/>
      <c r="NSX22" s="95"/>
      <c r="NSY22" s="96"/>
      <c r="NSZ22" s="97"/>
      <c r="NTA22" s="98"/>
      <c r="NTB22" s="95"/>
      <c r="NTC22" s="95"/>
      <c r="NTD22" s="95"/>
      <c r="NTE22" s="96"/>
      <c r="NTF22" s="97"/>
      <c r="NTG22" s="98"/>
      <c r="NTH22" s="95"/>
      <c r="NTI22" s="95"/>
      <c r="NTJ22" s="95"/>
      <c r="NTK22" s="96"/>
      <c r="NTL22" s="97"/>
      <c r="NTM22" s="98"/>
      <c r="NTN22" s="95"/>
      <c r="NTO22" s="95"/>
      <c r="NTP22" s="95"/>
      <c r="NTQ22" s="96"/>
      <c r="NTR22" s="97"/>
      <c r="NTS22" s="98"/>
      <c r="NTT22" s="95"/>
      <c r="NTU22" s="95"/>
      <c r="NTV22" s="95"/>
      <c r="NTW22" s="96"/>
      <c r="NTX22" s="97"/>
      <c r="NTY22" s="98"/>
      <c r="NTZ22" s="95"/>
      <c r="NUA22" s="95"/>
      <c r="NUB22" s="95"/>
      <c r="NUC22" s="96"/>
      <c r="NUD22" s="97"/>
      <c r="NUE22" s="98"/>
      <c r="NUF22" s="95"/>
      <c r="NUG22" s="95"/>
      <c r="NUH22" s="95"/>
      <c r="NUI22" s="96"/>
      <c r="NUJ22" s="97"/>
      <c r="NUK22" s="98"/>
      <c r="NUL22" s="95"/>
      <c r="NUM22" s="95"/>
      <c r="NUN22" s="95"/>
      <c r="NUO22" s="96"/>
      <c r="NUP22" s="97"/>
      <c r="NUQ22" s="98"/>
      <c r="NUR22" s="95"/>
      <c r="NUS22" s="95"/>
      <c r="NUT22" s="95"/>
      <c r="NUU22" s="96"/>
      <c r="NUV22" s="97"/>
      <c r="NUW22" s="98"/>
      <c r="NUX22" s="95"/>
      <c r="NUY22" s="95"/>
      <c r="NUZ22" s="95"/>
      <c r="NVA22" s="96"/>
      <c r="NVB22" s="97"/>
      <c r="NVC22" s="98"/>
      <c r="NVD22" s="95"/>
      <c r="NVE22" s="95"/>
      <c r="NVF22" s="95"/>
      <c r="NVG22" s="96"/>
      <c r="NVH22" s="97"/>
      <c r="NVI22" s="98"/>
      <c r="NVJ22" s="95"/>
      <c r="NVK22" s="95"/>
      <c r="NVL22" s="95"/>
      <c r="NVM22" s="96"/>
      <c r="NVN22" s="97"/>
      <c r="NVO22" s="98"/>
      <c r="NVP22" s="95"/>
      <c r="NVQ22" s="95"/>
      <c r="NVR22" s="95"/>
      <c r="NVS22" s="96"/>
      <c r="NVT22" s="97"/>
      <c r="NVU22" s="98"/>
      <c r="NVV22" s="95"/>
      <c r="NVW22" s="95"/>
      <c r="NVX22" s="95"/>
      <c r="NVY22" s="96"/>
      <c r="NVZ22" s="97"/>
      <c r="NWA22" s="98"/>
      <c r="NWB22" s="95"/>
      <c r="NWC22" s="95"/>
      <c r="NWD22" s="95"/>
      <c r="NWE22" s="96"/>
      <c r="NWF22" s="97"/>
      <c r="NWG22" s="98"/>
      <c r="NWH22" s="95"/>
      <c r="NWI22" s="95"/>
      <c r="NWJ22" s="95"/>
      <c r="NWK22" s="96"/>
      <c r="NWL22" s="97"/>
      <c r="NWM22" s="98"/>
      <c r="NWN22" s="95"/>
      <c r="NWO22" s="95"/>
      <c r="NWP22" s="95"/>
      <c r="NWQ22" s="96"/>
      <c r="NWR22" s="97"/>
      <c r="NWS22" s="98"/>
      <c r="NWT22" s="95"/>
      <c r="NWU22" s="95"/>
      <c r="NWV22" s="95"/>
      <c r="NWW22" s="96"/>
      <c r="NWX22" s="97"/>
      <c r="NWY22" s="98"/>
      <c r="NWZ22" s="95"/>
      <c r="NXA22" s="95"/>
      <c r="NXB22" s="95"/>
      <c r="NXC22" s="96"/>
      <c r="NXD22" s="97"/>
      <c r="NXE22" s="98"/>
      <c r="NXF22" s="95"/>
      <c r="NXG22" s="95"/>
      <c r="NXH22" s="95"/>
      <c r="NXI22" s="96"/>
      <c r="NXJ22" s="97"/>
      <c r="NXK22" s="98"/>
      <c r="NXL22" s="95"/>
      <c r="NXM22" s="95"/>
      <c r="NXN22" s="95"/>
      <c r="NXO22" s="96"/>
      <c r="NXP22" s="97"/>
      <c r="NXQ22" s="98"/>
      <c r="NXR22" s="95"/>
      <c r="NXS22" s="95"/>
      <c r="NXT22" s="95"/>
      <c r="NXU22" s="96"/>
      <c r="NXV22" s="97"/>
      <c r="NXW22" s="98"/>
      <c r="NXX22" s="95"/>
      <c r="NXY22" s="95"/>
      <c r="NXZ22" s="95"/>
      <c r="NYA22" s="96"/>
      <c r="NYB22" s="97"/>
      <c r="NYC22" s="98"/>
      <c r="NYD22" s="95"/>
      <c r="NYE22" s="95"/>
      <c r="NYF22" s="95"/>
      <c r="NYG22" s="96"/>
      <c r="NYH22" s="97"/>
      <c r="NYI22" s="98"/>
      <c r="NYJ22" s="95"/>
      <c r="NYK22" s="95"/>
      <c r="NYL22" s="95"/>
      <c r="NYM22" s="96"/>
      <c r="NYN22" s="97"/>
      <c r="NYO22" s="98"/>
      <c r="NYP22" s="95"/>
      <c r="NYQ22" s="95"/>
      <c r="NYR22" s="95"/>
      <c r="NYS22" s="96"/>
      <c r="NYT22" s="97"/>
      <c r="NYU22" s="98"/>
      <c r="NYV22" s="95"/>
      <c r="NYW22" s="95"/>
      <c r="NYX22" s="95"/>
      <c r="NYY22" s="96"/>
      <c r="NYZ22" s="97"/>
      <c r="NZA22" s="98"/>
      <c r="NZB22" s="95"/>
      <c r="NZC22" s="95"/>
      <c r="NZD22" s="95"/>
      <c r="NZE22" s="96"/>
      <c r="NZF22" s="97"/>
      <c r="NZG22" s="98"/>
      <c r="NZH22" s="95"/>
      <c r="NZI22" s="95"/>
      <c r="NZJ22" s="95"/>
      <c r="NZK22" s="96"/>
      <c r="NZL22" s="97"/>
      <c r="NZM22" s="98"/>
      <c r="NZN22" s="95"/>
      <c r="NZO22" s="95"/>
      <c r="NZP22" s="95"/>
      <c r="NZQ22" s="96"/>
      <c r="NZR22" s="97"/>
      <c r="NZS22" s="98"/>
      <c r="NZT22" s="95"/>
      <c r="NZU22" s="95"/>
      <c r="NZV22" s="95"/>
      <c r="NZW22" s="96"/>
      <c r="NZX22" s="97"/>
      <c r="NZY22" s="98"/>
      <c r="NZZ22" s="95"/>
      <c r="OAA22" s="95"/>
      <c r="OAB22" s="95"/>
      <c r="OAC22" s="96"/>
      <c r="OAD22" s="97"/>
      <c r="OAE22" s="98"/>
      <c r="OAF22" s="95"/>
      <c r="OAG22" s="95"/>
      <c r="OAH22" s="95"/>
      <c r="OAI22" s="96"/>
      <c r="OAJ22" s="97"/>
      <c r="OAK22" s="98"/>
      <c r="OAL22" s="95"/>
      <c r="OAM22" s="95"/>
      <c r="OAN22" s="95"/>
      <c r="OAO22" s="96"/>
      <c r="OAP22" s="97"/>
      <c r="OAQ22" s="98"/>
      <c r="OAR22" s="95"/>
      <c r="OAS22" s="95"/>
      <c r="OAT22" s="95"/>
      <c r="OAU22" s="96"/>
      <c r="OAV22" s="97"/>
      <c r="OAW22" s="98"/>
      <c r="OAX22" s="95"/>
      <c r="OAY22" s="95"/>
      <c r="OAZ22" s="95"/>
      <c r="OBA22" s="96"/>
      <c r="OBB22" s="97"/>
      <c r="OBC22" s="98"/>
      <c r="OBD22" s="95"/>
      <c r="OBE22" s="95"/>
      <c r="OBF22" s="95"/>
      <c r="OBG22" s="96"/>
      <c r="OBH22" s="97"/>
      <c r="OBI22" s="98"/>
      <c r="OBJ22" s="95"/>
      <c r="OBK22" s="95"/>
      <c r="OBL22" s="95"/>
      <c r="OBM22" s="96"/>
      <c r="OBN22" s="97"/>
      <c r="OBO22" s="98"/>
      <c r="OBP22" s="95"/>
      <c r="OBQ22" s="95"/>
      <c r="OBR22" s="95"/>
      <c r="OBS22" s="96"/>
      <c r="OBT22" s="97"/>
      <c r="OBU22" s="98"/>
      <c r="OBV22" s="95"/>
      <c r="OBW22" s="95"/>
      <c r="OBX22" s="95"/>
      <c r="OBY22" s="96"/>
      <c r="OBZ22" s="97"/>
      <c r="OCA22" s="98"/>
      <c r="OCB22" s="95"/>
      <c r="OCC22" s="95"/>
      <c r="OCD22" s="95"/>
      <c r="OCE22" s="96"/>
      <c r="OCF22" s="97"/>
      <c r="OCG22" s="98"/>
      <c r="OCH22" s="95"/>
      <c r="OCI22" s="95"/>
      <c r="OCJ22" s="95"/>
      <c r="OCK22" s="96"/>
      <c r="OCL22" s="97"/>
      <c r="OCM22" s="98"/>
      <c r="OCN22" s="95"/>
      <c r="OCO22" s="95"/>
      <c r="OCP22" s="95"/>
      <c r="OCQ22" s="96"/>
      <c r="OCR22" s="97"/>
      <c r="OCS22" s="98"/>
      <c r="OCT22" s="95"/>
      <c r="OCU22" s="95"/>
      <c r="OCV22" s="95"/>
      <c r="OCW22" s="96"/>
      <c r="OCX22" s="97"/>
      <c r="OCY22" s="98"/>
      <c r="OCZ22" s="95"/>
      <c r="ODA22" s="95"/>
      <c r="ODB22" s="95"/>
      <c r="ODC22" s="96"/>
      <c r="ODD22" s="97"/>
      <c r="ODE22" s="98"/>
      <c r="ODF22" s="95"/>
      <c r="ODG22" s="95"/>
      <c r="ODH22" s="95"/>
      <c r="ODI22" s="96"/>
      <c r="ODJ22" s="97"/>
      <c r="ODK22" s="98"/>
      <c r="ODL22" s="95"/>
      <c r="ODM22" s="95"/>
      <c r="ODN22" s="95"/>
      <c r="ODO22" s="96"/>
      <c r="ODP22" s="97"/>
      <c r="ODQ22" s="98"/>
      <c r="ODR22" s="95"/>
      <c r="ODS22" s="95"/>
      <c r="ODT22" s="95"/>
      <c r="ODU22" s="96"/>
      <c r="ODV22" s="97"/>
      <c r="ODW22" s="98"/>
      <c r="ODX22" s="95"/>
      <c r="ODY22" s="95"/>
      <c r="ODZ22" s="95"/>
      <c r="OEA22" s="96"/>
      <c r="OEB22" s="97"/>
      <c r="OEC22" s="98"/>
      <c r="OED22" s="95"/>
      <c r="OEE22" s="95"/>
      <c r="OEF22" s="95"/>
      <c r="OEG22" s="96"/>
      <c r="OEH22" s="97"/>
      <c r="OEI22" s="98"/>
      <c r="OEJ22" s="95"/>
      <c r="OEK22" s="95"/>
      <c r="OEL22" s="95"/>
      <c r="OEM22" s="96"/>
      <c r="OEN22" s="97"/>
      <c r="OEO22" s="98"/>
      <c r="OEP22" s="95"/>
      <c r="OEQ22" s="95"/>
      <c r="OER22" s="95"/>
      <c r="OES22" s="96"/>
      <c r="OET22" s="97"/>
      <c r="OEU22" s="98"/>
      <c r="OEV22" s="95"/>
      <c r="OEW22" s="95"/>
      <c r="OEX22" s="95"/>
      <c r="OEY22" s="96"/>
      <c r="OEZ22" s="97"/>
      <c r="OFA22" s="98"/>
      <c r="OFB22" s="95"/>
      <c r="OFC22" s="95"/>
      <c r="OFD22" s="95"/>
      <c r="OFE22" s="96"/>
      <c r="OFF22" s="97"/>
      <c r="OFG22" s="98"/>
      <c r="OFH22" s="95"/>
      <c r="OFI22" s="95"/>
      <c r="OFJ22" s="95"/>
      <c r="OFK22" s="96"/>
      <c r="OFL22" s="97"/>
      <c r="OFM22" s="98"/>
      <c r="OFN22" s="95"/>
      <c r="OFO22" s="95"/>
      <c r="OFP22" s="95"/>
      <c r="OFQ22" s="96"/>
      <c r="OFR22" s="97"/>
      <c r="OFS22" s="98"/>
      <c r="OFT22" s="95"/>
      <c r="OFU22" s="95"/>
      <c r="OFV22" s="95"/>
      <c r="OFW22" s="96"/>
      <c r="OFX22" s="97"/>
      <c r="OFY22" s="98"/>
      <c r="OFZ22" s="95"/>
      <c r="OGA22" s="95"/>
      <c r="OGB22" s="95"/>
      <c r="OGC22" s="96"/>
      <c r="OGD22" s="97"/>
      <c r="OGE22" s="98"/>
      <c r="OGF22" s="95"/>
      <c r="OGG22" s="95"/>
      <c r="OGH22" s="95"/>
      <c r="OGI22" s="96"/>
      <c r="OGJ22" s="97"/>
      <c r="OGK22" s="98"/>
      <c r="OGL22" s="95"/>
      <c r="OGM22" s="95"/>
      <c r="OGN22" s="95"/>
      <c r="OGO22" s="96"/>
      <c r="OGP22" s="97"/>
      <c r="OGQ22" s="98"/>
      <c r="OGR22" s="95"/>
      <c r="OGS22" s="95"/>
      <c r="OGT22" s="95"/>
      <c r="OGU22" s="96"/>
      <c r="OGV22" s="97"/>
      <c r="OGW22" s="98"/>
      <c r="OGX22" s="95"/>
      <c r="OGY22" s="95"/>
      <c r="OGZ22" s="95"/>
      <c r="OHA22" s="96"/>
      <c r="OHB22" s="97"/>
      <c r="OHC22" s="98"/>
      <c r="OHD22" s="95"/>
      <c r="OHE22" s="95"/>
      <c r="OHF22" s="95"/>
      <c r="OHG22" s="96"/>
      <c r="OHH22" s="97"/>
      <c r="OHI22" s="98"/>
      <c r="OHJ22" s="95"/>
      <c r="OHK22" s="95"/>
      <c r="OHL22" s="95"/>
      <c r="OHM22" s="96"/>
      <c r="OHN22" s="97"/>
      <c r="OHO22" s="98"/>
      <c r="OHP22" s="95"/>
      <c r="OHQ22" s="95"/>
      <c r="OHR22" s="95"/>
      <c r="OHS22" s="96"/>
      <c r="OHT22" s="97"/>
      <c r="OHU22" s="98"/>
      <c r="OHV22" s="95"/>
      <c r="OHW22" s="95"/>
      <c r="OHX22" s="95"/>
      <c r="OHY22" s="96"/>
      <c r="OHZ22" s="97"/>
      <c r="OIA22" s="98"/>
      <c r="OIB22" s="95"/>
      <c r="OIC22" s="95"/>
      <c r="OID22" s="95"/>
      <c r="OIE22" s="96"/>
      <c r="OIF22" s="97"/>
      <c r="OIG22" s="98"/>
      <c r="OIH22" s="95"/>
      <c r="OII22" s="95"/>
      <c r="OIJ22" s="95"/>
      <c r="OIK22" s="96"/>
      <c r="OIL22" s="97"/>
      <c r="OIM22" s="98"/>
      <c r="OIN22" s="95"/>
      <c r="OIO22" s="95"/>
      <c r="OIP22" s="95"/>
      <c r="OIQ22" s="96"/>
      <c r="OIR22" s="97"/>
      <c r="OIS22" s="98"/>
      <c r="OIT22" s="95"/>
      <c r="OIU22" s="95"/>
      <c r="OIV22" s="95"/>
      <c r="OIW22" s="96"/>
      <c r="OIX22" s="97"/>
      <c r="OIY22" s="98"/>
      <c r="OIZ22" s="95"/>
      <c r="OJA22" s="95"/>
      <c r="OJB22" s="95"/>
      <c r="OJC22" s="96"/>
      <c r="OJD22" s="97"/>
      <c r="OJE22" s="98"/>
      <c r="OJF22" s="95"/>
      <c r="OJG22" s="95"/>
      <c r="OJH22" s="95"/>
      <c r="OJI22" s="96"/>
      <c r="OJJ22" s="97"/>
      <c r="OJK22" s="98"/>
      <c r="OJL22" s="95"/>
      <c r="OJM22" s="95"/>
      <c r="OJN22" s="95"/>
      <c r="OJO22" s="96"/>
      <c r="OJP22" s="97"/>
      <c r="OJQ22" s="98"/>
      <c r="OJR22" s="95"/>
      <c r="OJS22" s="95"/>
      <c r="OJT22" s="95"/>
      <c r="OJU22" s="96"/>
      <c r="OJV22" s="97"/>
      <c r="OJW22" s="98"/>
      <c r="OJX22" s="95"/>
      <c r="OJY22" s="95"/>
      <c r="OJZ22" s="95"/>
      <c r="OKA22" s="96"/>
      <c r="OKB22" s="97"/>
      <c r="OKC22" s="98"/>
      <c r="OKD22" s="95"/>
      <c r="OKE22" s="95"/>
      <c r="OKF22" s="95"/>
      <c r="OKG22" s="96"/>
      <c r="OKH22" s="97"/>
      <c r="OKI22" s="98"/>
      <c r="OKJ22" s="95"/>
      <c r="OKK22" s="95"/>
      <c r="OKL22" s="95"/>
      <c r="OKM22" s="96"/>
      <c r="OKN22" s="97"/>
      <c r="OKO22" s="98"/>
      <c r="OKP22" s="95"/>
      <c r="OKQ22" s="95"/>
      <c r="OKR22" s="95"/>
      <c r="OKS22" s="96"/>
      <c r="OKT22" s="97"/>
      <c r="OKU22" s="98"/>
      <c r="OKV22" s="95"/>
      <c r="OKW22" s="95"/>
      <c r="OKX22" s="95"/>
      <c r="OKY22" s="96"/>
      <c r="OKZ22" s="97"/>
      <c r="OLA22" s="98"/>
      <c r="OLB22" s="95"/>
      <c r="OLC22" s="95"/>
      <c r="OLD22" s="95"/>
      <c r="OLE22" s="96"/>
      <c r="OLF22" s="97"/>
      <c r="OLG22" s="98"/>
      <c r="OLH22" s="95"/>
      <c r="OLI22" s="95"/>
      <c r="OLJ22" s="95"/>
      <c r="OLK22" s="96"/>
      <c r="OLL22" s="97"/>
      <c r="OLM22" s="98"/>
      <c r="OLN22" s="95"/>
      <c r="OLO22" s="95"/>
      <c r="OLP22" s="95"/>
      <c r="OLQ22" s="96"/>
      <c r="OLR22" s="97"/>
      <c r="OLS22" s="98"/>
      <c r="OLT22" s="95"/>
      <c r="OLU22" s="95"/>
      <c r="OLV22" s="95"/>
      <c r="OLW22" s="96"/>
      <c r="OLX22" s="97"/>
      <c r="OLY22" s="98"/>
      <c r="OLZ22" s="95"/>
      <c r="OMA22" s="95"/>
      <c r="OMB22" s="95"/>
      <c r="OMC22" s="96"/>
      <c r="OMD22" s="97"/>
      <c r="OME22" s="98"/>
      <c r="OMF22" s="95"/>
      <c r="OMG22" s="95"/>
      <c r="OMH22" s="95"/>
      <c r="OMI22" s="96"/>
      <c r="OMJ22" s="97"/>
      <c r="OMK22" s="98"/>
      <c r="OML22" s="95"/>
      <c r="OMM22" s="95"/>
      <c r="OMN22" s="95"/>
      <c r="OMO22" s="96"/>
      <c r="OMP22" s="97"/>
      <c r="OMQ22" s="98"/>
      <c r="OMR22" s="95"/>
      <c r="OMS22" s="95"/>
      <c r="OMT22" s="95"/>
      <c r="OMU22" s="96"/>
      <c r="OMV22" s="97"/>
      <c r="OMW22" s="98"/>
      <c r="OMX22" s="95"/>
      <c r="OMY22" s="95"/>
      <c r="OMZ22" s="95"/>
      <c r="ONA22" s="96"/>
      <c r="ONB22" s="97"/>
      <c r="ONC22" s="98"/>
      <c r="OND22" s="95"/>
      <c r="ONE22" s="95"/>
      <c r="ONF22" s="95"/>
      <c r="ONG22" s="96"/>
      <c r="ONH22" s="97"/>
      <c r="ONI22" s="98"/>
      <c r="ONJ22" s="95"/>
      <c r="ONK22" s="95"/>
      <c r="ONL22" s="95"/>
      <c r="ONM22" s="96"/>
      <c r="ONN22" s="97"/>
      <c r="ONO22" s="98"/>
      <c r="ONP22" s="95"/>
      <c r="ONQ22" s="95"/>
      <c r="ONR22" s="95"/>
      <c r="ONS22" s="96"/>
      <c r="ONT22" s="97"/>
      <c r="ONU22" s="98"/>
      <c r="ONV22" s="95"/>
      <c r="ONW22" s="95"/>
      <c r="ONX22" s="95"/>
      <c r="ONY22" s="96"/>
      <c r="ONZ22" s="97"/>
      <c r="OOA22" s="98"/>
      <c r="OOB22" s="95"/>
      <c r="OOC22" s="95"/>
      <c r="OOD22" s="95"/>
      <c r="OOE22" s="96"/>
      <c r="OOF22" s="97"/>
      <c r="OOG22" s="98"/>
      <c r="OOH22" s="95"/>
      <c r="OOI22" s="95"/>
      <c r="OOJ22" s="95"/>
      <c r="OOK22" s="96"/>
      <c r="OOL22" s="97"/>
      <c r="OOM22" s="98"/>
      <c r="OON22" s="95"/>
      <c r="OOO22" s="95"/>
      <c r="OOP22" s="95"/>
      <c r="OOQ22" s="96"/>
      <c r="OOR22" s="97"/>
      <c r="OOS22" s="98"/>
      <c r="OOT22" s="95"/>
      <c r="OOU22" s="95"/>
      <c r="OOV22" s="95"/>
      <c r="OOW22" s="96"/>
      <c r="OOX22" s="97"/>
      <c r="OOY22" s="98"/>
      <c r="OOZ22" s="95"/>
      <c r="OPA22" s="95"/>
      <c r="OPB22" s="95"/>
      <c r="OPC22" s="96"/>
      <c r="OPD22" s="97"/>
      <c r="OPE22" s="98"/>
      <c r="OPF22" s="95"/>
      <c r="OPG22" s="95"/>
      <c r="OPH22" s="95"/>
      <c r="OPI22" s="96"/>
      <c r="OPJ22" s="97"/>
      <c r="OPK22" s="98"/>
      <c r="OPL22" s="95"/>
      <c r="OPM22" s="95"/>
      <c r="OPN22" s="95"/>
      <c r="OPO22" s="96"/>
      <c r="OPP22" s="97"/>
      <c r="OPQ22" s="98"/>
      <c r="OPR22" s="95"/>
      <c r="OPS22" s="95"/>
      <c r="OPT22" s="95"/>
      <c r="OPU22" s="96"/>
      <c r="OPV22" s="97"/>
      <c r="OPW22" s="98"/>
      <c r="OPX22" s="95"/>
      <c r="OPY22" s="95"/>
      <c r="OPZ22" s="95"/>
      <c r="OQA22" s="96"/>
      <c r="OQB22" s="97"/>
      <c r="OQC22" s="98"/>
      <c r="OQD22" s="95"/>
      <c r="OQE22" s="95"/>
      <c r="OQF22" s="95"/>
      <c r="OQG22" s="96"/>
      <c r="OQH22" s="97"/>
      <c r="OQI22" s="98"/>
      <c r="OQJ22" s="95"/>
      <c r="OQK22" s="95"/>
      <c r="OQL22" s="95"/>
      <c r="OQM22" s="96"/>
      <c r="OQN22" s="97"/>
      <c r="OQO22" s="98"/>
      <c r="OQP22" s="95"/>
      <c r="OQQ22" s="95"/>
      <c r="OQR22" s="95"/>
      <c r="OQS22" s="96"/>
      <c r="OQT22" s="97"/>
      <c r="OQU22" s="98"/>
      <c r="OQV22" s="95"/>
      <c r="OQW22" s="95"/>
      <c r="OQX22" s="95"/>
      <c r="OQY22" s="96"/>
      <c r="OQZ22" s="97"/>
      <c r="ORA22" s="98"/>
      <c r="ORB22" s="95"/>
      <c r="ORC22" s="95"/>
      <c r="ORD22" s="95"/>
      <c r="ORE22" s="96"/>
      <c r="ORF22" s="97"/>
      <c r="ORG22" s="98"/>
      <c r="ORH22" s="95"/>
      <c r="ORI22" s="95"/>
      <c r="ORJ22" s="95"/>
      <c r="ORK22" s="96"/>
      <c r="ORL22" s="97"/>
      <c r="ORM22" s="98"/>
      <c r="ORN22" s="95"/>
      <c r="ORO22" s="95"/>
      <c r="ORP22" s="95"/>
      <c r="ORQ22" s="96"/>
      <c r="ORR22" s="97"/>
      <c r="ORS22" s="98"/>
      <c r="ORT22" s="95"/>
      <c r="ORU22" s="95"/>
      <c r="ORV22" s="95"/>
      <c r="ORW22" s="96"/>
      <c r="ORX22" s="97"/>
      <c r="ORY22" s="98"/>
      <c r="ORZ22" s="95"/>
      <c r="OSA22" s="95"/>
      <c r="OSB22" s="95"/>
      <c r="OSC22" s="96"/>
      <c r="OSD22" s="97"/>
      <c r="OSE22" s="98"/>
      <c r="OSF22" s="95"/>
      <c r="OSG22" s="95"/>
      <c r="OSH22" s="95"/>
      <c r="OSI22" s="96"/>
      <c r="OSJ22" s="97"/>
      <c r="OSK22" s="98"/>
      <c r="OSL22" s="95"/>
      <c r="OSM22" s="95"/>
      <c r="OSN22" s="95"/>
      <c r="OSO22" s="96"/>
      <c r="OSP22" s="97"/>
      <c r="OSQ22" s="98"/>
      <c r="OSR22" s="95"/>
      <c r="OSS22" s="95"/>
      <c r="OST22" s="95"/>
      <c r="OSU22" s="96"/>
      <c r="OSV22" s="97"/>
      <c r="OSW22" s="98"/>
      <c r="OSX22" s="95"/>
      <c r="OSY22" s="95"/>
      <c r="OSZ22" s="95"/>
      <c r="OTA22" s="96"/>
      <c r="OTB22" s="97"/>
      <c r="OTC22" s="98"/>
      <c r="OTD22" s="95"/>
      <c r="OTE22" s="95"/>
      <c r="OTF22" s="95"/>
      <c r="OTG22" s="96"/>
      <c r="OTH22" s="97"/>
      <c r="OTI22" s="98"/>
      <c r="OTJ22" s="95"/>
      <c r="OTK22" s="95"/>
      <c r="OTL22" s="95"/>
      <c r="OTM22" s="96"/>
      <c r="OTN22" s="97"/>
      <c r="OTO22" s="98"/>
      <c r="OTP22" s="95"/>
      <c r="OTQ22" s="95"/>
      <c r="OTR22" s="95"/>
      <c r="OTS22" s="96"/>
      <c r="OTT22" s="97"/>
      <c r="OTU22" s="98"/>
      <c r="OTV22" s="95"/>
      <c r="OTW22" s="95"/>
      <c r="OTX22" s="95"/>
      <c r="OTY22" s="96"/>
      <c r="OTZ22" s="97"/>
      <c r="OUA22" s="98"/>
      <c r="OUB22" s="95"/>
      <c r="OUC22" s="95"/>
      <c r="OUD22" s="95"/>
      <c r="OUE22" s="96"/>
      <c r="OUF22" s="97"/>
      <c r="OUG22" s="98"/>
      <c r="OUH22" s="95"/>
      <c r="OUI22" s="95"/>
      <c r="OUJ22" s="95"/>
      <c r="OUK22" s="96"/>
      <c r="OUL22" s="97"/>
      <c r="OUM22" s="98"/>
      <c r="OUN22" s="95"/>
      <c r="OUO22" s="95"/>
      <c r="OUP22" s="95"/>
      <c r="OUQ22" s="96"/>
      <c r="OUR22" s="97"/>
      <c r="OUS22" s="98"/>
      <c r="OUT22" s="95"/>
      <c r="OUU22" s="95"/>
      <c r="OUV22" s="95"/>
      <c r="OUW22" s="96"/>
      <c r="OUX22" s="97"/>
      <c r="OUY22" s="98"/>
      <c r="OUZ22" s="95"/>
      <c r="OVA22" s="95"/>
      <c r="OVB22" s="95"/>
      <c r="OVC22" s="96"/>
      <c r="OVD22" s="97"/>
      <c r="OVE22" s="98"/>
      <c r="OVF22" s="95"/>
      <c r="OVG22" s="95"/>
      <c r="OVH22" s="95"/>
      <c r="OVI22" s="96"/>
      <c r="OVJ22" s="97"/>
      <c r="OVK22" s="98"/>
      <c r="OVL22" s="95"/>
      <c r="OVM22" s="95"/>
      <c r="OVN22" s="95"/>
      <c r="OVO22" s="96"/>
      <c r="OVP22" s="97"/>
      <c r="OVQ22" s="98"/>
      <c r="OVR22" s="95"/>
      <c r="OVS22" s="95"/>
      <c r="OVT22" s="95"/>
      <c r="OVU22" s="96"/>
      <c r="OVV22" s="97"/>
      <c r="OVW22" s="98"/>
      <c r="OVX22" s="95"/>
      <c r="OVY22" s="95"/>
      <c r="OVZ22" s="95"/>
      <c r="OWA22" s="96"/>
      <c r="OWB22" s="97"/>
      <c r="OWC22" s="98"/>
      <c r="OWD22" s="95"/>
      <c r="OWE22" s="95"/>
      <c r="OWF22" s="95"/>
      <c r="OWG22" s="96"/>
      <c r="OWH22" s="97"/>
      <c r="OWI22" s="98"/>
      <c r="OWJ22" s="95"/>
      <c r="OWK22" s="95"/>
      <c r="OWL22" s="95"/>
      <c r="OWM22" s="96"/>
      <c r="OWN22" s="97"/>
      <c r="OWO22" s="98"/>
      <c r="OWP22" s="95"/>
      <c r="OWQ22" s="95"/>
      <c r="OWR22" s="95"/>
      <c r="OWS22" s="96"/>
      <c r="OWT22" s="97"/>
      <c r="OWU22" s="98"/>
      <c r="OWV22" s="95"/>
      <c r="OWW22" s="95"/>
      <c r="OWX22" s="95"/>
      <c r="OWY22" s="96"/>
      <c r="OWZ22" s="97"/>
      <c r="OXA22" s="98"/>
      <c r="OXB22" s="95"/>
      <c r="OXC22" s="95"/>
      <c r="OXD22" s="95"/>
      <c r="OXE22" s="96"/>
      <c r="OXF22" s="97"/>
      <c r="OXG22" s="98"/>
      <c r="OXH22" s="95"/>
      <c r="OXI22" s="95"/>
      <c r="OXJ22" s="95"/>
      <c r="OXK22" s="96"/>
      <c r="OXL22" s="97"/>
      <c r="OXM22" s="98"/>
      <c r="OXN22" s="95"/>
      <c r="OXO22" s="95"/>
      <c r="OXP22" s="95"/>
      <c r="OXQ22" s="96"/>
      <c r="OXR22" s="97"/>
      <c r="OXS22" s="98"/>
      <c r="OXT22" s="95"/>
      <c r="OXU22" s="95"/>
      <c r="OXV22" s="95"/>
      <c r="OXW22" s="96"/>
      <c r="OXX22" s="97"/>
      <c r="OXY22" s="98"/>
      <c r="OXZ22" s="95"/>
      <c r="OYA22" s="95"/>
      <c r="OYB22" s="95"/>
      <c r="OYC22" s="96"/>
      <c r="OYD22" s="97"/>
      <c r="OYE22" s="98"/>
      <c r="OYF22" s="95"/>
      <c r="OYG22" s="95"/>
      <c r="OYH22" s="95"/>
      <c r="OYI22" s="96"/>
      <c r="OYJ22" s="97"/>
      <c r="OYK22" s="98"/>
      <c r="OYL22" s="95"/>
      <c r="OYM22" s="95"/>
      <c r="OYN22" s="95"/>
      <c r="OYO22" s="96"/>
      <c r="OYP22" s="97"/>
      <c r="OYQ22" s="98"/>
      <c r="OYR22" s="95"/>
      <c r="OYS22" s="95"/>
      <c r="OYT22" s="95"/>
      <c r="OYU22" s="96"/>
      <c r="OYV22" s="97"/>
      <c r="OYW22" s="98"/>
      <c r="OYX22" s="95"/>
      <c r="OYY22" s="95"/>
      <c r="OYZ22" s="95"/>
      <c r="OZA22" s="96"/>
      <c r="OZB22" s="97"/>
      <c r="OZC22" s="98"/>
      <c r="OZD22" s="95"/>
      <c r="OZE22" s="95"/>
      <c r="OZF22" s="95"/>
      <c r="OZG22" s="96"/>
      <c r="OZH22" s="97"/>
      <c r="OZI22" s="98"/>
      <c r="OZJ22" s="95"/>
      <c r="OZK22" s="95"/>
      <c r="OZL22" s="95"/>
      <c r="OZM22" s="96"/>
      <c r="OZN22" s="97"/>
      <c r="OZO22" s="98"/>
      <c r="OZP22" s="95"/>
      <c r="OZQ22" s="95"/>
      <c r="OZR22" s="95"/>
      <c r="OZS22" s="96"/>
      <c r="OZT22" s="97"/>
      <c r="OZU22" s="98"/>
      <c r="OZV22" s="95"/>
      <c r="OZW22" s="95"/>
      <c r="OZX22" s="95"/>
      <c r="OZY22" s="96"/>
      <c r="OZZ22" s="97"/>
      <c r="PAA22" s="98"/>
      <c r="PAB22" s="95"/>
      <c r="PAC22" s="95"/>
      <c r="PAD22" s="95"/>
      <c r="PAE22" s="96"/>
      <c r="PAF22" s="97"/>
      <c r="PAG22" s="98"/>
      <c r="PAH22" s="95"/>
      <c r="PAI22" s="95"/>
      <c r="PAJ22" s="95"/>
      <c r="PAK22" s="96"/>
      <c r="PAL22" s="97"/>
      <c r="PAM22" s="98"/>
      <c r="PAN22" s="95"/>
      <c r="PAO22" s="95"/>
      <c r="PAP22" s="95"/>
      <c r="PAQ22" s="96"/>
      <c r="PAR22" s="97"/>
      <c r="PAS22" s="98"/>
      <c r="PAT22" s="95"/>
      <c r="PAU22" s="95"/>
      <c r="PAV22" s="95"/>
      <c r="PAW22" s="96"/>
      <c r="PAX22" s="97"/>
      <c r="PAY22" s="98"/>
      <c r="PAZ22" s="95"/>
      <c r="PBA22" s="95"/>
      <c r="PBB22" s="95"/>
      <c r="PBC22" s="96"/>
      <c r="PBD22" s="97"/>
      <c r="PBE22" s="98"/>
      <c r="PBF22" s="95"/>
      <c r="PBG22" s="95"/>
      <c r="PBH22" s="95"/>
      <c r="PBI22" s="96"/>
      <c r="PBJ22" s="97"/>
      <c r="PBK22" s="98"/>
      <c r="PBL22" s="95"/>
      <c r="PBM22" s="95"/>
      <c r="PBN22" s="95"/>
      <c r="PBO22" s="96"/>
      <c r="PBP22" s="97"/>
      <c r="PBQ22" s="98"/>
      <c r="PBR22" s="95"/>
      <c r="PBS22" s="95"/>
      <c r="PBT22" s="95"/>
      <c r="PBU22" s="96"/>
      <c r="PBV22" s="97"/>
      <c r="PBW22" s="98"/>
      <c r="PBX22" s="95"/>
      <c r="PBY22" s="95"/>
      <c r="PBZ22" s="95"/>
      <c r="PCA22" s="96"/>
      <c r="PCB22" s="97"/>
      <c r="PCC22" s="98"/>
      <c r="PCD22" s="95"/>
      <c r="PCE22" s="95"/>
      <c r="PCF22" s="95"/>
      <c r="PCG22" s="96"/>
      <c r="PCH22" s="97"/>
      <c r="PCI22" s="98"/>
      <c r="PCJ22" s="95"/>
      <c r="PCK22" s="95"/>
      <c r="PCL22" s="95"/>
      <c r="PCM22" s="96"/>
      <c r="PCN22" s="97"/>
      <c r="PCO22" s="98"/>
      <c r="PCP22" s="95"/>
      <c r="PCQ22" s="95"/>
      <c r="PCR22" s="95"/>
      <c r="PCS22" s="96"/>
      <c r="PCT22" s="97"/>
      <c r="PCU22" s="98"/>
      <c r="PCV22" s="95"/>
      <c r="PCW22" s="95"/>
      <c r="PCX22" s="95"/>
      <c r="PCY22" s="96"/>
      <c r="PCZ22" s="97"/>
      <c r="PDA22" s="98"/>
      <c r="PDB22" s="95"/>
      <c r="PDC22" s="95"/>
      <c r="PDD22" s="95"/>
      <c r="PDE22" s="96"/>
      <c r="PDF22" s="97"/>
      <c r="PDG22" s="98"/>
      <c r="PDH22" s="95"/>
      <c r="PDI22" s="95"/>
      <c r="PDJ22" s="95"/>
      <c r="PDK22" s="96"/>
      <c r="PDL22" s="97"/>
      <c r="PDM22" s="98"/>
      <c r="PDN22" s="95"/>
      <c r="PDO22" s="95"/>
      <c r="PDP22" s="95"/>
      <c r="PDQ22" s="96"/>
      <c r="PDR22" s="97"/>
      <c r="PDS22" s="98"/>
      <c r="PDT22" s="95"/>
      <c r="PDU22" s="95"/>
      <c r="PDV22" s="95"/>
      <c r="PDW22" s="96"/>
      <c r="PDX22" s="97"/>
      <c r="PDY22" s="98"/>
      <c r="PDZ22" s="95"/>
      <c r="PEA22" s="95"/>
      <c r="PEB22" s="95"/>
      <c r="PEC22" s="96"/>
      <c r="PED22" s="97"/>
      <c r="PEE22" s="98"/>
      <c r="PEF22" s="95"/>
      <c r="PEG22" s="95"/>
      <c r="PEH22" s="95"/>
      <c r="PEI22" s="96"/>
      <c r="PEJ22" s="97"/>
      <c r="PEK22" s="98"/>
      <c r="PEL22" s="95"/>
      <c r="PEM22" s="95"/>
      <c r="PEN22" s="95"/>
      <c r="PEO22" s="96"/>
      <c r="PEP22" s="97"/>
      <c r="PEQ22" s="98"/>
      <c r="PER22" s="95"/>
      <c r="PES22" s="95"/>
      <c r="PET22" s="95"/>
      <c r="PEU22" s="96"/>
      <c r="PEV22" s="97"/>
      <c r="PEW22" s="98"/>
      <c r="PEX22" s="95"/>
      <c r="PEY22" s="95"/>
      <c r="PEZ22" s="95"/>
      <c r="PFA22" s="96"/>
      <c r="PFB22" s="97"/>
      <c r="PFC22" s="98"/>
      <c r="PFD22" s="95"/>
      <c r="PFE22" s="95"/>
      <c r="PFF22" s="95"/>
      <c r="PFG22" s="96"/>
      <c r="PFH22" s="97"/>
      <c r="PFI22" s="98"/>
      <c r="PFJ22" s="95"/>
      <c r="PFK22" s="95"/>
      <c r="PFL22" s="95"/>
      <c r="PFM22" s="96"/>
      <c r="PFN22" s="97"/>
      <c r="PFO22" s="98"/>
      <c r="PFP22" s="95"/>
      <c r="PFQ22" s="95"/>
      <c r="PFR22" s="95"/>
      <c r="PFS22" s="96"/>
      <c r="PFT22" s="97"/>
      <c r="PFU22" s="98"/>
      <c r="PFV22" s="95"/>
      <c r="PFW22" s="95"/>
      <c r="PFX22" s="95"/>
      <c r="PFY22" s="96"/>
      <c r="PFZ22" s="97"/>
      <c r="PGA22" s="98"/>
      <c r="PGB22" s="95"/>
      <c r="PGC22" s="95"/>
      <c r="PGD22" s="95"/>
      <c r="PGE22" s="96"/>
      <c r="PGF22" s="97"/>
      <c r="PGG22" s="98"/>
      <c r="PGH22" s="95"/>
      <c r="PGI22" s="95"/>
      <c r="PGJ22" s="95"/>
      <c r="PGK22" s="96"/>
      <c r="PGL22" s="97"/>
      <c r="PGM22" s="98"/>
      <c r="PGN22" s="95"/>
      <c r="PGO22" s="95"/>
      <c r="PGP22" s="95"/>
      <c r="PGQ22" s="96"/>
      <c r="PGR22" s="97"/>
      <c r="PGS22" s="98"/>
      <c r="PGT22" s="95"/>
      <c r="PGU22" s="95"/>
      <c r="PGV22" s="95"/>
      <c r="PGW22" s="96"/>
      <c r="PGX22" s="97"/>
      <c r="PGY22" s="98"/>
      <c r="PGZ22" s="95"/>
      <c r="PHA22" s="95"/>
      <c r="PHB22" s="95"/>
      <c r="PHC22" s="96"/>
      <c r="PHD22" s="97"/>
      <c r="PHE22" s="98"/>
      <c r="PHF22" s="95"/>
      <c r="PHG22" s="95"/>
      <c r="PHH22" s="95"/>
      <c r="PHI22" s="96"/>
      <c r="PHJ22" s="97"/>
      <c r="PHK22" s="98"/>
      <c r="PHL22" s="95"/>
      <c r="PHM22" s="95"/>
      <c r="PHN22" s="95"/>
      <c r="PHO22" s="96"/>
      <c r="PHP22" s="97"/>
      <c r="PHQ22" s="98"/>
      <c r="PHR22" s="95"/>
      <c r="PHS22" s="95"/>
      <c r="PHT22" s="95"/>
      <c r="PHU22" s="96"/>
      <c r="PHV22" s="97"/>
      <c r="PHW22" s="98"/>
      <c r="PHX22" s="95"/>
      <c r="PHY22" s="95"/>
      <c r="PHZ22" s="95"/>
      <c r="PIA22" s="96"/>
      <c r="PIB22" s="97"/>
      <c r="PIC22" s="98"/>
      <c r="PID22" s="95"/>
      <c r="PIE22" s="95"/>
      <c r="PIF22" s="95"/>
      <c r="PIG22" s="96"/>
      <c r="PIH22" s="97"/>
      <c r="PII22" s="98"/>
      <c r="PIJ22" s="95"/>
      <c r="PIK22" s="95"/>
      <c r="PIL22" s="95"/>
      <c r="PIM22" s="96"/>
      <c r="PIN22" s="97"/>
      <c r="PIO22" s="98"/>
      <c r="PIP22" s="95"/>
      <c r="PIQ22" s="95"/>
      <c r="PIR22" s="95"/>
      <c r="PIS22" s="96"/>
      <c r="PIT22" s="97"/>
      <c r="PIU22" s="98"/>
      <c r="PIV22" s="95"/>
      <c r="PIW22" s="95"/>
      <c r="PIX22" s="95"/>
      <c r="PIY22" s="96"/>
      <c r="PIZ22" s="97"/>
      <c r="PJA22" s="98"/>
      <c r="PJB22" s="95"/>
      <c r="PJC22" s="95"/>
      <c r="PJD22" s="95"/>
      <c r="PJE22" s="96"/>
      <c r="PJF22" s="97"/>
      <c r="PJG22" s="98"/>
      <c r="PJH22" s="95"/>
      <c r="PJI22" s="95"/>
      <c r="PJJ22" s="95"/>
      <c r="PJK22" s="96"/>
      <c r="PJL22" s="97"/>
      <c r="PJM22" s="98"/>
      <c r="PJN22" s="95"/>
      <c r="PJO22" s="95"/>
      <c r="PJP22" s="95"/>
      <c r="PJQ22" s="96"/>
      <c r="PJR22" s="97"/>
      <c r="PJS22" s="98"/>
      <c r="PJT22" s="95"/>
      <c r="PJU22" s="95"/>
      <c r="PJV22" s="95"/>
      <c r="PJW22" s="96"/>
      <c r="PJX22" s="97"/>
      <c r="PJY22" s="98"/>
      <c r="PJZ22" s="95"/>
      <c r="PKA22" s="95"/>
      <c r="PKB22" s="95"/>
      <c r="PKC22" s="96"/>
      <c r="PKD22" s="97"/>
      <c r="PKE22" s="98"/>
      <c r="PKF22" s="95"/>
      <c r="PKG22" s="95"/>
      <c r="PKH22" s="95"/>
      <c r="PKI22" s="96"/>
      <c r="PKJ22" s="97"/>
      <c r="PKK22" s="98"/>
      <c r="PKL22" s="95"/>
      <c r="PKM22" s="95"/>
      <c r="PKN22" s="95"/>
      <c r="PKO22" s="96"/>
      <c r="PKP22" s="97"/>
      <c r="PKQ22" s="98"/>
      <c r="PKR22" s="95"/>
      <c r="PKS22" s="95"/>
      <c r="PKT22" s="95"/>
      <c r="PKU22" s="96"/>
      <c r="PKV22" s="97"/>
      <c r="PKW22" s="98"/>
      <c r="PKX22" s="95"/>
      <c r="PKY22" s="95"/>
      <c r="PKZ22" s="95"/>
      <c r="PLA22" s="96"/>
      <c r="PLB22" s="97"/>
      <c r="PLC22" s="98"/>
      <c r="PLD22" s="95"/>
      <c r="PLE22" s="95"/>
      <c r="PLF22" s="95"/>
      <c r="PLG22" s="96"/>
      <c r="PLH22" s="97"/>
      <c r="PLI22" s="98"/>
      <c r="PLJ22" s="95"/>
      <c r="PLK22" s="95"/>
      <c r="PLL22" s="95"/>
      <c r="PLM22" s="96"/>
      <c r="PLN22" s="97"/>
      <c r="PLO22" s="98"/>
      <c r="PLP22" s="95"/>
      <c r="PLQ22" s="95"/>
      <c r="PLR22" s="95"/>
      <c r="PLS22" s="96"/>
      <c r="PLT22" s="97"/>
      <c r="PLU22" s="98"/>
      <c r="PLV22" s="95"/>
      <c r="PLW22" s="95"/>
      <c r="PLX22" s="95"/>
      <c r="PLY22" s="96"/>
      <c r="PLZ22" s="97"/>
      <c r="PMA22" s="98"/>
      <c r="PMB22" s="95"/>
      <c r="PMC22" s="95"/>
      <c r="PMD22" s="95"/>
      <c r="PME22" s="96"/>
      <c r="PMF22" s="97"/>
      <c r="PMG22" s="98"/>
      <c r="PMH22" s="95"/>
      <c r="PMI22" s="95"/>
      <c r="PMJ22" s="95"/>
      <c r="PMK22" s="96"/>
      <c r="PML22" s="97"/>
      <c r="PMM22" s="98"/>
      <c r="PMN22" s="95"/>
      <c r="PMO22" s="95"/>
      <c r="PMP22" s="95"/>
      <c r="PMQ22" s="96"/>
      <c r="PMR22" s="97"/>
      <c r="PMS22" s="98"/>
      <c r="PMT22" s="95"/>
      <c r="PMU22" s="95"/>
      <c r="PMV22" s="95"/>
      <c r="PMW22" s="96"/>
      <c r="PMX22" s="97"/>
      <c r="PMY22" s="98"/>
      <c r="PMZ22" s="95"/>
      <c r="PNA22" s="95"/>
      <c r="PNB22" s="95"/>
      <c r="PNC22" s="96"/>
      <c r="PND22" s="97"/>
      <c r="PNE22" s="98"/>
      <c r="PNF22" s="95"/>
      <c r="PNG22" s="95"/>
      <c r="PNH22" s="95"/>
      <c r="PNI22" s="96"/>
      <c r="PNJ22" s="97"/>
      <c r="PNK22" s="98"/>
      <c r="PNL22" s="95"/>
      <c r="PNM22" s="95"/>
      <c r="PNN22" s="95"/>
      <c r="PNO22" s="96"/>
      <c r="PNP22" s="97"/>
      <c r="PNQ22" s="98"/>
      <c r="PNR22" s="95"/>
      <c r="PNS22" s="95"/>
      <c r="PNT22" s="95"/>
      <c r="PNU22" s="96"/>
      <c r="PNV22" s="97"/>
      <c r="PNW22" s="98"/>
      <c r="PNX22" s="95"/>
      <c r="PNY22" s="95"/>
      <c r="PNZ22" s="95"/>
      <c r="POA22" s="96"/>
      <c r="POB22" s="97"/>
      <c r="POC22" s="98"/>
      <c r="POD22" s="95"/>
      <c r="POE22" s="95"/>
      <c r="POF22" s="95"/>
      <c r="POG22" s="96"/>
      <c r="POH22" s="97"/>
      <c r="POI22" s="98"/>
      <c r="POJ22" s="95"/>
      <c r="POK22" s="95"/>
      <c r="POL22" s="95"/>
      <c r="POM22" s="96"/>
      <c r="PON22" s="97"/>
      <c r="POO22" s="98"/>
      <c r="POP22" s="95"/>
      <c r="POQ22" s="95"/>
      <c r="POR22" s="95"/>
      <c r="POS22" s="96"/>
      <c r="POT22" s="97"/>
      <c r="POU22" s="98"/>
      <c r="POV22" s="95"/>
      <c r="POW22" s="95"/>
      <c r="POX22" s="95"/>
      <c r="POY22" s="96"/>
      <c r="POZ22" s="97"/>
      <c r="PPA22" s="98"/>
      <c r="PPB22" s="95"/>
      <c r="PPC22" s="95"/>
      <c r="PPD22" s="95"/>
      <c r="PPE22" s="96"/>
      <c r="PPF22" s="97"/>
      <c r="PPG22" s="98"/>
      <c r="PPH22" s="95"/>
      <c r="PPI22" s="95"/>
      <c r="PPJ22" s="95"/>
      <c r="PPK22" s="96"/>
      <c r="PPL22" s="97"/>
      <c r="PPM22" s="98"/>
      <c r="PPN22" s="95"/>
      <c r="PPO22" s="95"/>
      <c r="PPP22" s="95"/>
      <c r="PPQ22" s="96"/>
      <c r="PPR22" s="97"/>
      <c r="PPS22" s="98"/>
      <c r="PPT22" s="95"/>
      <c r="PPU22" s="95"/>
      <c r="PPV22" s="95"/>
      <c r="PPW22" s="96"/>
      <c r="PPX22" s="97"/>
      <c r="PPY22" s="98"/>
      <c r="PPZ22" s="95"/>
      <c r="PQA22" s="95"/>
      <c r="PQB22" s="95"/>
      <c r="PQC22" s="96"/>
      <c r="PQD22" s="97"/>
      <c r="PQE22" s="98"/>
      <c r="PQF22" s="95"/>
      <c r="PQG22" s="95"/>
      <c r="PQH22" s="95"/>
      <c r="PQI22" s="96"/>
      <c r="PQJ22" s="97"/>
      <c r="PQK22" s="98"/>
      <c r="PQL22" s="95"/>
      <c r="PQM22" s="95"/>
      <c r="PQN22" s="95"/>
      <c r="PQO22" s="96"/>
      <c r="PQP22" s="97"/>
      <c r="PQQ22" s="98"/>
      <c r="PQR22" s="95"/>
      <c r="PQS22" s="95"/>
      <c r="PQT22" s="95"/>
      <c r="PQU22" s="96"/>
      <c r="PQV22" s="97"/>
      <c r="PQW22" s="98"/>
      <c r="PQX22" s="95"/>
      <c r="PQY22" s="95"/>
      <c r="PQZ22" s="95"/>
      <c r="PRA22" s="96"/>
      <c r="PRB22" s="97"/>
      <c r="PRC22" s="98"/>
      <c r="PRD22" s="95"/>
      <c r="PRE22" s="95"/>
      <c r="PRF22" s="95"/>
      <c r="PRG22" s="96"/>
      <c r="PRH22" s="97"/>
      <c r="PRI22" s="98"/>
      <c r="PRJ22" s="95"/>
      <c r="PRK22" s="95"/>
      <c r="PRL22" s="95"/>
      <c r="PRM22" s="96"/>
      <c r="PRN22" s="97"/>
      <c r="PRO22" s="98"/>
      <c r="PRP22" s="95"/>
      <c r="PRQ22" s="95"/>
      <c r="PRR22" s="95"/>
      <c r="PRS22" s="96"/>
      <c r="PRT22" s="97"/>
      <c r="PRU22" s="98"/>
      <c r="PRV22" s="95"/>
      <c r="PRW22" s="95"/>
      <c r="PRX22" s="95"/>
      <c r="PRY22" s="96"/>
      <c r="PRZ22" s="97"/>
      <c r="PSA22" s="98"/>
      <c r="PSB22" s="95"/>
      <c r="PSC22" s="95"/>
      <c r="PSD22" s="95"/>
      <c r="PSE22" s="96"/>
      <c r="PSF22" s="97"/>
      <c r="PSG22" s="98"/>
      <c r="PSH22" s="95"/>
      <c r="PSI22" s="95"/>
      <c r="PSJ22" s="95"/>
      <c r="PSK22" s="96"/>
      <c r="PSL22" s="97"/>
      <c r="PSM22" s="98"/>
      <c r="PSN22" s="95"/>
      <c r="PSO22" s="95"/>
      <c r="PSP22" s="95"/>
      <c r="PSQ22" s="96"/>
      <c r="PSR22" s="97"/>
      <c r="PSS22" s="98"/>
      <c r="PST22" s="95"/>
      <c r="PSU22" s="95"/>
      <c r="PSV22" s="95"/>
      <c r="PSW22" s="96"/>
      <c r="PSX22" s="97"/>
      <c r="PSY22" s="98"/>
      <c r="PSZ22" s="95"/>
      <c r="PTA22" s="95"/>
      <c r="PTB22" s="95"/>
      <c r="PTC22" s="96"/>
      <c r="PTD22" s="97"/>
      <c r="PTE22" s="98"/>
      <c r="PTF22" s="95"/>
      <c r="PTG22" s="95"/>
      <c r="PTH22" s="95"/>
      <c r="PTI22" s="96"/>
      <c r="PTJ22" s="97"/>
      <c r="PTK22" s="98"/>
      <c r="PTL22" s="95"/>
      <c r="PTM22" s="95"/>
      <c r="PTN22" s="95"/>
      <c r="PTO22" s="96"/>
      <c r="PTP22" s="97"/>
      <c r="PTQ22" s="98"/>
      <c r="PTR22" s="95"/>
      <c r="PTS22" s="95"/>
      <c r="PTT22" s="95"/>
      <c r="PTU22" s="96"/>
      <c r="PTV22" s="97"/>
      <c r="PTW22" s="98"/>
      <c r="PTX22" s="95"/>
      <c r="PTY22" s="95"/>
      <c r="PTZ22" s="95"/>
      <c r="PUA22" s="96"/>
      <c r="PUB22" s="97"/>
      <c r="PUC22" s="98"/>
      <c r="PUD22" s="95"/>
      <c r="PUE22" s="95"/>
      <c r="PUF22" s="95"/>
      <c r="PUG22" s="96"/>
      <c r="PUH22" s="97"/>
      <c r="PUI22" s="98"/>
      <c r="PUJ22" s="95"/>
      <c r="PUK22" s="95"/>
      <c r="PUL22" s="95"/>
      <c r="PUM22" s="96"/>
      <c r="PUN22" s="97"/>
      <c r="PUO22" s="98"/>
      <c r="PUP22" s="95"/>
      <c r="PUQ22" s="95"/>
      <c r="PUR22" s="95"/>
      <c r="PUS22" s="96"/>
      <c r="PUT22" s="97"/>
      <c r="PUU22" s="98"/>
      <c r="PUV22" s="95"/>
      <c r="PUW22" s="95"/>
      <c r="PUX22" s="95"/>
      <c r="PUY22" s="96"/>
      <c r="PUZ22" s="97"/>
      <c r="PVA22" s="98"/>
      <c r="PVB22" s="95"/>
      <c r="PVC22" s="95"/>
      <c r="PVD22" s="95"/>
      <c r="PVE22" s="96"/>
      <c r="PVF22" s="97"/>
      <c r="PVG22" s="98"/>
      <c r="PVH22" s="95"/>
      <c r="PVI22" s="95"/>
      <c r="PVJ22" s="95"/>
      <c r="PVK22" s="96"/>
      <c r="PVL22" s="97"/>
      <c r="PVM22" s="98"/>
      <c r="PVN22" s="95"/>
      <c r="PVO22" s="95"/>
      <c r="PVP22" s="95"/>
      <c r="PVQ22" s="96"/>
      <c r="PVR22" s="97"/>
      <c r="PVS22" s="98"/>
      <c r="PVT22" s="95"/>
      <c r="PVU22" s="95"/>
      <c r="PVV22" s="95"/>
      <c r="PVW22" s="96"/>
      <c r="PVX22" s="97"/>
      <c r="PVY22" s="98"/>
      <c r="PVZ22" s="95"/>
      <c r="PWA22" s="95"/>
      <c r="PWB22" s="95"/>
      <c r="PWC22" s="96"/>
      <c r="PWD22" s="97"/>
      <c r="PWE22" s="98"/>
      <c r="PWF22" s="95"/>
      <c r="PWG22" s="95"/>
      <c r="PWH22" s="95"/>
      <c r="PWI22" s="96"/>
      <c r="PWJ22" s="97"/>
      <c r="PWK22" s="98"/>
      <c r="PWL22" s="95"/>
      <c r="PWM22" s="95"/>
      <c r="PWN22" s="95"/>
      <c r="PWO22" s="96"/>
      <c r="PWP22" s="97"/>
      <c r="PWQ22" s="98"/>
      <c r="PWR22" s="95"/>
      <c r="PWS22" s="95"/>
      <c r="PWT22" s="95"/>
      <c r="PWU22" s="96"/>
      <c r="PWV22" s="97"/>
      <c r="PWW22" s="98"/>
      <c r="PWX22" s="95"/>
      <c r="PWY22" s="95"/>
      <c r="PWZ22" s="95"/>
      <c r="PXA22" s="96"/>
      <c r="PXB22" s="97"/>
      <c r="PXC22" s="98"/>
      <c r="PXD22" s="95"/>
      <c r="PXE22" s="95"/>
      <c r="PXF22" s="95"/>
      <c r="PXG22" s="96"/>
      <c r="PXH22" s="97"/>
      <c r="PXI22" s="98"/>
      <c r="PXJ22" s="95"/>
      <c r="PXK22" s="95"/>
      <c r="PXL22" s="95"/>
      <c r="PXM22" s="96"/>
      <c r="PXN22" s="97"/>
      <c r="PXO22" s="98"/>
      <c r="PXP22" s="95"/>
      <c r="PXQ22" s="95"/>
      <c r="PXR22" s="95"/>
      <c r="PXS22" s="96"/>
      <c r="PXT22" s="97"/>
      <c r="PXU22" s="98"/>
      <c r="PXV22" s="95"/>
      <c r="PXW22" s="95"/>
      <c r="PXX22" s="95"/>
      <c r="PXY22" s="96"/>
      <c r="PXZ22" s="97"/>
      <c r="PYA22" s="98"/>
      <c r="PYB22" s="95"/>
      <c r="PYC22" s="95"/>
      <c r="PYD22" s="95"/>
      <c r="PYE22" s="96"/>
      <c r="PYF22" s="97"/>
      <c r="PYG22" s="98"/>
      <c r="PYH22" s="95"/>
      <c r="PYI22" s="95"/>
      <c r="PYJ22" s="95"/>
      <c r="PYK22" s="96"/>
      <c r="PYL22" s="97"/>
      <c r="PYM22" s="98"/>
      <c r="PYN22" s="95"/>
      <c r="PYO22" s="95"/>
      <c r="PYP22" s="95"/>
      <c r="PYQ22" s="96"/>
      <c r="PYR22" s="97"/>
      <c r="PYS22" s="98"/>
      <c r="PYT22" s="95"/>
      <c r="PYU22" s="95"/>
      <c r="PYV22" s="95"/>
      <c r="PYW22" s="96"/>
      <c r="PYX22" s="97"/>
      <c r="PYY22" s="98"/>
      <c r="PYZ22" s="95"/>
      <c r="PZA22" s="95"/>
      <c r="PZB22" s="95"/>
      <c r="PZC22" s="96"/>
      <c r="PZD22" s="97"/>
      <c r="PZE22" s="98"/>
      <c r="PZF22" s="95"/>
      <c r="PZG22" s="95"/>
      <c r="PZH22" s="95"/>
      <c r="PZI22" s="96"/>
      <c r="PZJ22" s="97"/>
      <c r="PZK22" s="98"/>
      <c r="PZL22" s="95"/>
      <c r="PZM22" s="95"/>
      <c r="PZN22" s="95"/>
      <c r="PZO22" s="96"/>
      <c r="PZP22" s="97"/>
      <c r="PZQ22" s="98"/>
      <c r="PZR22" s="95"/>
      <c r="PZS22" s="95"/>
      <c r="PZT22" s="95"/>
      <c r="PZU22" s="96"/>
      <c r="PZV22" s="97"/>
      <c r="PZW22" s="98"/>
      <c r="PZX22" s="95"/>
      <c r="PZY22" s="95"/>
      <c r="PZZ22" s="95"/>
      <c r="QAA22" s="96"/>
      <c r="QAB22" s="97"/>
      <c r="QAC22" s="98"/>
      <c r="QAD22" s="95"/>
      <c r="QAE22" s="95"/>
      <c r="QAF22" s="95"/>
      <c r="QAG22" s="96"/>
      <c r="QAH22" s="97"/>
      <c r="QAI22" s="98"/>
      <c r="QAJ22" s="95"/>
      <c r="QAK22" s="95"/>
      <c r="QAL22" s="95"/>
      <c r="QAM22" s="96"/>
      <c r="QAN22" s="97"/>
      <c r="QAO22" s="98"/>
      <c r="QAP22" s="95"/>
      <c r="QAQ22" s="95"/>
      <c r="QAR22" s="95"/>
      <c r="QAS22" s="96"/>
      <c r="QAT22" s="97"/>
      <c r="QAU22" s="98"/>
      <c r="QAV22" s="95"/>
      <c r="QAW22" s="95"/>
      <c r="QAX22" s="95"/>
      <c r="QAY22" s="96"/>
      <c r="QAZ22" s="97"/>
      <c r="QBA22" s="98"/>
      <c r="QBB22" s="95"/>
      <c r="QBC22" s="95"/>
      <c r="QBD22" s="95"/>
      <c r="QBE22" s="96"/>
      <c r="QBF22" s="97"/>
      <c r="QBG22" s="98"/>
      <c r="QBH22" s="95"/>
      <c r="QBI22" s="95"/>
      <c r="QBJ22" s="95"/>
      <c r="QBK22" s="96"/>
      <c r="QBL22" s="97"/>
      <c r="QBM22" s="98"/>
      <c r="QBN22" s="95"/>
      <c r="QBO22" s="95"/>
      <c r="QBP22" s="95"/>
      <c r="QBQ22" s="96"/>
      <c r="QBR22" s="97"/>
      <c r="QBS22" s="98"/>
      <c r="QBT22" s="95"/>
      <c r="QBU22" s="95"/>
      <c r="QBV22" s="95"/>
      <c r="QBW22" s="96"/>
      <c r="QBX22" s="97"/>
      <c r="QBY22" s="98"/>
      <c r="QBZ22" s="95"/>
      <c r="QCA22" s="95"/>
      <c r="QCB22" s="95"/>
      <c r="QCC22" s="96"/>
      <c r="QCD22" s="97"/>
      <c r="QCE22" s="98"/>
      <c r="QCF22" s="95"/>
      <c r="QCG22" s="95"/>
      <c r="QCH22" s="95"/>
      <c r="QCI22" s="96"/>
      <c r="QCJ22" s="97"/>
      <c r="QCK22" s="98"/>
      <c r="QCL22" s="95"/>
      <c r="QCM22" s="95"/>
      <c r="QCN22" s="95"/>
      <c r="QCO22" s="96"/>
      <c r="QCP22" s="97"/>
      <c r="QCQ22" s="98"/>
      <c r="QCR22" s="95"/>
      <c r="QCS22" s="95"/>
      <c r="QCT22" s="95"/>
      <c r="QCU22" s="96"/>
      <c r="QCV22" s="97"/>
      <c r="QCW22" s="98"/>
      <c r="QCX22" s="95"/>
      <c r="QCY22" s="95"/>
      <c r="QCZ22" s="95"/>
      <c r="QDA22" s="96"/>
      <c r="QDB22" s="97"/>
      <c r="QDC22" s="98"/>
      <c r="QDD22" s="95"/>
      <c r="QDE22" s="95"/>
      <c r="QDF22" s="95"/>
      <c r="QDG22" s="96"/>
      <c r="QDH22" s="97"/>
      <c r="QDI22" s="98"/>
      <c r="QDJ22" s="95"/>
      <c r="QDK22" s="95"/>
      <c r="QDL22" s="95"/>
      <c r="QDM22" s="96"/>
      <c r="QDN22" s="97"/>
      <c r="QDO22" s="98"/>
      <c r="QDP22" s="95"/>
      <c r="QDQ22" s="95"/>
      <c r="QDR22" s="95"/>
      <c r="QDS22" s="96"/>
      <c r="QDT22" s="97"/>
      <c r="QDU22" s="98"/>
      <c r="QDV22" s="95"/>
      <c r="QDW22" s="95"/>
      <c r="QDX22" s="95"/>
      <c r="QDY22" s="96"/>
      <c r="QDZ22" s="97"/>
      <c r="QEA22" s="98"/>
      <c r="QEB22" s="95"/>
      <c r="QEC22" s="95"/>
      <c r="QED22" s="95"/>
      <c r="QEE22" s="96"/>
      <c r="QEF22" s="97"/>
      <c r="QEG22" s="98"/>
      <c r="QEH22" s="95"/>
      <c r="QEI22" s="95"/>
      <c r="QEJ22" s="95"/>
      <c r="QEK22" s="96"/>
      <c r="QEL22" s="97"/>
      <c r="QEM22" s="98"/>
      <c r="QEN22" s="95"/>
      <c r="QEO22" s="95"/>
      <c r="QEP22" s="95"/>
      <c r="QEQ22" s="96"/>
      <c r="QER22" s="97"/>
      <c r="QES22" s="98"/>
      <c r="QET22" s="95"/>
      <c r="QEU22" s="95"/>
      <c r="QEV22" s="95"/>
      <c r="QEW22" s="96"/>
      <c r="QEX22" s="97"/>
      <c r="QEY22" s="98"/>
      <c r="QEZ22" s="95"/>
      <c r="QFA22" s="95"/>
      <c r="QFB22" s="95"/>
      <c r="QFC22" s="96"/>
      <c r="QFD22" s="97"/>
      <c r="QFE22" s="98"/>
      <c r="QFF22" s="95"/>
      <c r="QFG22" s="95"/>
      <c r="QFH22" s="95"/>
      <c r="QFI22" s="96"/>
      <c r="QFJ22" s="97"/>
      <c r="QFK22" s="98"/>
      <c r="QFL22" s="95"/>
      <c r="QFM22" s="95"/>
      <c r="QFN22" s="95"/>
      <c r="QFO22" s="96"/>
      <c r="QFP22" s="97"/>
      <c r="QFQ22" s="98"/>
      <c r="QFR22" s="95"/>
      <c r="QFS22" s="95"/>
      <c r="QFT22" s="95"/>
      <c r="QFU22" s="96"/>
      <c r="QFV22" s="97"/>
      <c r="QFW22" s="98"/>
      <c r="QFX22" s="95"/>
      <c r="QFY22" s="95"/>
      <c r="QFZ22" s="95"/>
      <c r="QGA22" s="96"/>
      <c r="QGB22" s="97"/>
      <c r="QGC22" s="98"/>
      <c r="QGD22" s="95"/>
      <c r="QGE22" s="95"/>
      <c r="QGF22" s="95"/>
      <c r="QGG22" s="96"/>
      <c r="QGH22" s="97"/>
      <c r="QGI22" s="98"/>
      <c r="QGJ22" s="95"/>
      <c r="QGK22" s="95"/>
      <c r="QGL22" s="95"/>
      <c r="QGM22" s="96"/>
      <c r="QGN22" s="97"/>
      <c r="QGO22" s="98"/>
      <c r="QGP22" s="95"/>
      <c r="QGQ22" s="95"/>
      <c r="QGR22" s="95"/>
      <c r="QGS22" s="96"/>
      <c r="QGT22" s="97"/>
      <c r="QGU22" s="98"/>
      <c r="QGV22" s="95"/>
      <c r="QGW22" s="95"/>
      <c r="QGX22" s="95"/>
      <c r="QGY22" s="96"/>
      <c r="QGZ22" s="97"/>
      <c r="QHA22" s="98"/>
      <c r="QHB22" s="95"/>
      <c r="QHC22" s="95"/>
      <c r="QHD22" s="95"/>
      <c r="QHE22" s="96"/>
      <c r="QHF22" s="97"/>
      <c r="QHG22" s="98"/>
      <c r="QHH22" s="95"/>
      <c r="QHI22" s="95"/>
      <c r="QHJ22" s="95"/>
      <c r="QHK22" s="96"/>
      <c r="QHL22" s="97"/>
      <c r="QHM22" s="98"/>
      <c r="QHN22" s="95"/>
      <c r="QHO22" s="95"/>
      <c r="QHP22" s="95"/>
      <c r="QHQ22" s="96"/>
      <c r="QHR22" s="97"/>
      <c r="QHS22" s="98"/>
      <c r="QHT22" s="95"/>
      <c r="QHU22" s="95"/>
      <c r="QHV22" s="95"/>
      <c r="QHW22" s="96"/>
      <c r="QHX22" s="97"/>
      <c r="QHY22" s="98"/>
      <c r="QHZ22" s="95"/>
      <c r="QIA22" s="95"/>
      <c r="QIB22" s="95"/>
      <c r="QIC22" s="96"/>
      <c r="QID22" s="97"/>
      <c r="QIE22" s="98"/>
      <c r="QIF22" s="95"/>
      <c r="QIG22" s="95"/>
      <c r="QIH22" s="95"/>
      <c r="QII22" s="96"/>
      <c r="QIJ22" s="97"/>
      <c r="QIK22" s="98"/>
      <c r="QIL22" s="95"/>
      <c r="QIM22" s="95"/>
      <c r="QIN22" s="95"/>
      <c r="QIO22" s="96"/>
      <c r="QIP22" s="97"/>
      <c r="QIQ22" s="98"/>
      <c r="QIR22" s="95"/>
      <c r="QIS22" s="95"/>
      <c r="QIT22" s="95"/>
      <c r="QIU22" s="96"/>
      <c r="QIV22" s="97"/>
      <c r="QIW22" s="98"/>
      <c r="QIX22" s="95"/>
      <c r="QIY22" s="95"/>
      <c r="QIZ22" s="95"/>
      <c r="QJA22" s="96"/>
      <c r="QJB22" s="97"/>
      <c r="QJC22" s="98"/>
      <c r="QJD22" s="95"/>
      <c r="QJE22" s="95"/>
      <c r="QJF22" s="95"/>
      <c r="QJG22" s="96"/>
      <c r="QJH22" s="97"/>
      <c r="QJI22" s="98"/>
      <c r="QJJ22" s="95"/>
      <c r="QJK22" s="95"/>
      <c r="QJL22" s="95"/>
      <c r="QJM22" s="96"/>
      <c r="QJN22" s="97"/>
      <c r="QJO22" s="98"/>
      <c r="QJP22" s="95"/>
      <c r="QJQ22" s="95"/>
      <c r="QJR22" s="95"/>
      <c r="QJS22" s="96"/>
      <c r="QJT22" s="97"/>
      <c r="QJU22" s="98"/>
      <c r="QJV22" s="95"/>
      <c r="QJW22" s="95"/>
      <c r="QJX22" s="95"/>
      <c r="QJY22" s="96"/>
      <c r="QJZ22" s="97"/>
      <c r="QKA22" s="98"/>
      <c r="QKB22" s="95"/>
      <c r="QKC22" s="95"/>
      <c r="QKD22" s="95"/>
      <c r="QKE22" s="96"/>
      <c r="QKF22" s="97"/>
      <c r="QKG22" s="98"/>
      <c r="QKH22" s="95"/>
      <c r="QKI22" s="95"/>
      <c r="QKJ22" s="95"/>
      <c r="QKK22" s="96"/>
      <c r="QKL22" s="97"/>
      <c r="QKM22" s="98"/>
      <c r="QKN22" s="95"/>
      <c r="QKO22" s="95"/>
      <c r="QKP22" s="95"/>
      <c r="QKQ22" s="96"/>
      <c r="QKR22" s="97"/>
      <c r="QKS22" s="98"/>
      <c r="QKT22" s="95"/>
      <c r="QKU22" s="95"/>
      <c r="QKV22" s="95"/>
      <c r="QKW22" s="96"/>
      <c r="QKX22" s="97"/>
      <c r="QKY22" s="98"/>
      <c r="QKZ22" s="95"/>
      <c r="QLA22" s="95"/>
      <c r="QLB22" s="95"/>
      <c r="QLC22" s="96"/>
      <c r="QLD22" s="97"/>
      <c r="QLE22" s="98"/>
      <c r="QLF22" s="95"/>
      <c r="QLG22" s="95"/>
      <c r="QLH22" s="95"/>
      <c r="QLI22" s="96"/>
      <c r="QLJ22" s="97"/>
      <c r="QLK22" s="98"/>
      <c r="QLL22" s="95"/>
      <c r="QLM22" s="95"/>
      <c r="QLN22" s="95"/>
      <c r="QLO22" s="96"/>
      <c r="QLP22" s="97"/>
      <c r="QLQ22" s="98"/>
      <c r="QLR22" s="95"/>
      <c r="QLS22" s="95"/>
      <c r="QLT22" s="95"/>
      <c r="QLU22" s="96"/>
      <c r="QLV22" s="97"/>
      <c r="QLW22" s="98"/>
      <c r="QLX22" s="95"/>
      <c r="QLY22" s="95"/>
      <c r="QLZ22" s="95"/>
      <c r="QMA22" s="96"/>
      <c r="QMB22" s="97"/>
      <c r="QMC22" s="98"/>
      <c r="QMD22" s="95"/>
      <c r="QME22" s="95"/>
      <c r="QMF22" s="95"/>
      <c r="QMG22" s="96"/>
      <c r="QMH22" s="97"/>
      <c r="QMI22" s="98"/>
      <c r="QMJ22" s="95"/>
      <c r="QMK22" s="95"/>
      <c r="QML22" s="95"/>
      <c r="QMM22" s="96"/>
      <c r="QMN22" s="97"/>
      <c r="QMO22" s="98"/>
      <c r="QMP22" s="95"/>
      <c r="QMQ22" s="95"/>
      <c r="QMR22" s="95"/>
      <c r="QMS22" s="96"/>
      <c r="QMT22" s="97"/>
      <c r="QMU22" s="98"/>
      <c r="QMV22" s="95"/>
      <c r="QMW22" s="95"/>
      <c r="QMX22" s="95"/>
      <c r="QMY22" s="96"/>
      <c r="QMZ22" s="97"/>
      <c r="QNA22" s="98"/>
      <c r="QNB22" s="95"/>
      <c r="QNC22" s="95"/>
      <c r="QND22" s="95"/>
      <c r="QNE22" s="96"/>
      <c r="QNF22" s="97"/>
      <c r="QNG22" s="98"/>
      <c r="QNH22" s="95"/>
      <c r="QNI22" s="95"/>
      <c r="QNJ22" s="95"/>
      <c r="QNK22" s="96"/>
      <c r="QNL22" s="97"/>
      <c r="QNM22" s="98"/>
      <c r="QNN22" s="95"/>
      <c r="QNO22" s="95"/>
      <c r="QNP22" s="95"/>
      <c r="QNQ22" s="96"/>
      <c r="QNR22" s="97"/>
      <c r="QNS22" s="98"/>
      <c r="QNT22" s="95"/>
      <c r="QNU22" s="95"/>
      <c r="QNV22" s="95"/>
      <c r="QNW22" s="96"/>
      <c r="QNX22" s="97"/>
      <c r="QNY22" s="98"/>
      <c r="QNZ22" s="95"/>
      <c r="QOA22" s="95"/>
      <c r="QOB22" s="95"/>
      <c r="QOC22" s="96"/>
      <c r="QOD22" s="97"/>
      <c r="QOE22" s="98"/>
      <c r="QOF22" s="95"/>
      <c r="QOG22" s="95"/>
      <c r="QOH22" s="95"/>
      <c r="QOI22" s="96"/>
      <c r="QOJ22" s="97"/>
      <c r="QOK22" s="98"/>
      <c r="QOL22" s="95"/>
      <c r="QOM22" s="95"/>
      <c r="QON22" s="95"/>
      <c r="QOO22" s="96"/>
      <c r="QOP22" s="97"/>
      <c r="QOQ22" s="98"/>
      <c r="QOR22" s="95"/>
      <c r="QOS22" s="95"/>
      <c r="QOT22" s="95"/>
      <c r="QOU22" s="96"/>
      <c r="QOV22" s="97"/>
      <c r="QOW22" s="98"/>
      <c r="QOX22" s="95"/>
      <c r="QOY22" s="95"/>
      <c r="QOZ22" s="95"/>
      <c r="QPA22" s="96"/>
      <c r="QPB22" s="97"/>
      <c r="QPC22" s="98"/>
      <c r="QPD22" s="95"/>
      <c r="QPE22" s="95"/>
      <c r="QPF22" s="95"/>
      <c r="QPG22" s="96"/>
      <c r="QPH22" s="97"/>
      <c r="QPI22" s="98"/>
      <c r="QPJ22" s="95"/>
      <c r="QPK22" s="95"/>
      <c r="QPL22" s="95"/>
      <c r="QPM22" s="96"/>
      <c r="QPN22" s="97"/>
      <c r="QPO22" s="98"/>
      <c r="QPP22" s="95"/>
      <c r="QPQ22" s="95"/>
      <c r="QPR22" s="95"/>
      <c r="QPS22" s="96"/>
      <c r="QPT22" s="97"/>
      <c r="QPU22" s="98"/>
      <c r="QPV22" s="95"/>
      <c r="QPW22" s="95"/>
      <c r="QPX22" s="95"/>
      <c r="QPY22" s="96"/>
      <c r="QPZ22" s="97"/>
      <c r="QQA22" s="98"/>
      <c r="QQB22" s="95"/>
      <c r="QQC22" s="95"/>
      <c r="QQD22" s="95"/>
      <c r="QQE22" s="96"/>
      <c r="QQF22" s="97"/>
      <c r="QQG22" s="98"/>
      <c r="QQH22" s="95"/>
      <c r="QQI22" s="95"/>
      <c r="QQJ22" s="95"/>
      <c r="QQK22" s="96"/>
      <c r="QQL22" s="97"/>
      <c r="QQM22" s="98"/>
      <c r="QQN22" s="95"/>
      <c r="QQO22" s="95"/>
      <c r="QQP22" s="95"/>
      <c r="QQQ22" s="96"/>
      <c r="QQR22" s="97"/>
      <c r="QQS22" s="98"/>
      <c r="QQT22" s="95"/>
      <c r="QQU22" s="95"/>
      <c r="QQV22" s="95"/>
      <c r="QQW22" s="96"/>
      <c r="QQX22" s="97"/>
      <c r="QQY22" s="98"/>
      <c r="QQZ22" s="95"/>
      <c r="QRA22" s="95"/>
      <c r="QRB22" s="95"/>
      <c r="QRC22" s="96"/>
      <c r="QRD22" s="97"/>
      <c r="QRE22" s="98"/>
      <c r="QRF22" s="95"/>
      <c r="QRG22" s="95"/>
      <c r="QRH22" s="95"/>
      <c r="QRI22" s="96"/>
      <c r="QRJ22" s="97"/>
      <c r="QRK22" s="98"/>
      <c r="QRL22" s="95"/>
      <c r="QRM22" s="95"/>
      <c r="QRN22" s="95"/>
      <c r="QRO22" s="96"/>
      <c r="QRP22" s="97"/>
      <c r="QRQ22" s="98"/>
      <c r="QRR22" s="95"/>
      <c r="QRS22" s="95"/>
      <c r="QRT22" s="95"/>
      <c r="QRU22" s="96"/>
      <c r="QRV22" s="97"/>
      <c r="QRW22" s="98"/>
      <c r="QRX22" s="95"/>
      <c r="QRY22" s="95"/>
      <c r="QRZ22" s="95"/>
      <c r="QSA22" s="96"/>
      <c r="QSB22" s="97"/>
      <c r="QSC22" s="98"/>
      <c r="QSD22" s="95"/>
      <c r="QSE22" s="95"/>
      <c r="QSF22" s="95"/>
      <c r="QSG22" s="96"/>
      <c r="QSH22" s="97"/>
      <c r="QSI22" s="98"/>
      <c r="QSJ22" s="95"/>
      <c r="QSK22" s="95"/>
      <c r="QSL22" s="95"/>
      <c r="QSM22" s="96"/>
      <c r="QSN22" s="97"/>
      <c r="QSO22" s="98"/>
      <c r="QSP22" s="95"/>
      <c r="QSQ22" s="95"/>
      <c r="QSR22" s="95"/>
      <c r="QSS22" s="96"/>
      <c r="QST22" s="97"/>
      <c r="QSU22" s="98"/>
      <c r="QSV22" s="95"/>
      <c r="QSW22" s="95"/>
      <c r="QSX22" s="95"/>
      <c r="QSY22" s="96"/>
      <c r="QSZ22" s="97"/>
      <c r="QTA22" s="98"/>
      <c r="QTB22" s="95"/>
      <c r="QTC22" s="95"/>
      <c r="QTD22" s="95"/>
      <c r="QTE22" s="96"/>
      <c r="QTF22" s="97"/>
      <c r="QTG22" s="98"/>
      <c r="QTH22" s="95"/>
      <c r="QTI22" s="95"/>
      <c r="QTJ22" s="95"/>
      <c r="QTK22" s="96"/>
      <c r="QTL22" s="97"/>
      <c r="QTM22" s="98"/>
      <c r="QTN22" s="95"/>
      <c r="QTO22" s="95"/>
      <c r="QTP22" s="95"/>
      <c r="QTQ22" s="96"/>
      <c r="QTR22" s="97"/>
      <c r="QTS22" s="98"/>
      <c r="QTT22" s="95"/>
      <c r="QTU22" s="95"/>
      <c r="QTV22" s="95"/>
      <c r="QTW22" s="96"/>
      <c r="QTX22" s="97"/>
      <c r="QTY22" s="98"/>
      <c r="QTZ22" s="95"/>
      <c r="QUA22" s="95"/>
      <c r="QUB22" s="95"/>
      <c r="QUC22" s="96"/>
      <c r="QUD22" s="97"/>
      <c r="QUE22" s="98"/>
      <c r="QUF22" s="95"/>
      <c r="QUG22" s="95"/>
      <c r="QUH22" s="95"/>
      <c r="QUI22" s="96"/>
      <c r="QUJ22" s="97"/>
      <c r="QUK22" s="98"/>
      <c r="QUL22" s="95"/>
      <c r="QUM22" s="95"/>
      <c r="QUN22" s="95"/>
      <c r="QUO22" s="96"/>
      <c r="QUP22" s="97"/>
      <c r="QUQ22" s="98"/>
      <c r="QUR22" s="95"/>
      <c r="QUS22" s="95"/>
      <c r="QUT22" s="95"/>
      <c r="QUU22" s="96"/>
      <c r="QUV22" s="97"/>
      <c r="QUW22" s="98"/>
      <c r="QUX22" s="95"/>
      <c r="QUY22" s="95"/>
      <c r="QUZ22" s="95"/>
      <c r="QVA22" s="96"/>
      <c r="QVB22" s="97"/>
      <c r="QVC22" s="98"/>
      <c r="QVD22" s="95"/>
      <c r="QVE22" s="95"/>
      <c r="QVF22" s="95"/>
      <c r="QVG22" s="96"/>
      <c r="QVH22" s="97"/>
      <c r="QVI22" s="98"/>
      <c r="QVJ22" s="95"/>
      <c r="QVK22" s="95"/>
      <c r="QVL22" s="95"/>
      <c r="QVM22" s="96"/>
      <c r="QVN22" s="97"/>
      <c r="QVO22" s="98"/>
      <c r="QVP22" s="95"/>
      <c r="QVQ22" s="95"/>
      <c r="QVR22" s="95"/>
      <c r="QVS22" s="96"/>
      <c r="QVT22" s="97"/>
      <c r="QVU22" s="98"/>
      <c r="QVV22" s="95"/>
      <c r="QVW22" s="95"/>
      <c r="QVX22" s="95"/>
      <c r="QVY22" s="96"/>
      <c r="QVZ22" s="97"/>
      <c r="QWA22" s="98"/>
      <c r="QWB22" s="95"/>
      <c r="QWC22" s="95"/>
      <c r="QWD22" s="95"/>
      <c r="QWE22" s="96"/>
      <c r="QWF22" s="97"/>
      <c r="QWG22" s="98"/>
      <c r="QWH22" s="95"/>
      <c r="QWI22" s="95"/>
      <c r="QWJ22" s="95"/>
      <c r="QWK22" s="96"/>
      <c r="QWL22" s="97"/>
      <c r="QWM22" s="98"/>
      <c r="QWN22" s="95"/>
      <c r="QWO22" s="95"/>
      <c r="QWP22" s="95"/>
      <c r="QWQ22" s="96"/>
      <c r="QWR22" s="97"/>
      <c r="QWS22" s="98"/>
      <c r="QWT22" s="95"/>
      <c r="QWU22" s="95"/>
      <c r="QWV22" s="95"/>
      <c r="QWW22" s="96"/>
      <c r="QWX22" s="97"/>
      <c r="QWY22" s="98"/>
      <c r="QWZ22" s="95"/>
      <c r="QXA22" s="95"/>
      <c r="QXB22" s="95"/>
      <c r="QXC22" s="96"/>
      <c r="QXD22" s="97"/>
      <c r="QXE22" s="98"/>
      <c r="QXF22" s="95"/>
      <c r="QXG22" s="95"/>
      <c r="QXH22" s="95"/>
      <c r="QXI22" s="96"/>
      <c r="QXJ22" s="97"/>
      <c r="QXK22" s="98"/>
      <c r="QXL22" s="95"/>
      <c r="QXM22" s="95"/>
      <c r="QXN22" s="95"/>
      <c r="QXO22" s="96"/>
      <c r="QXP22" s="97"/>
      <c r="QXQ22" s="98"/>
      <c r="QXR22" s="95"/>
      <c r="QXS22" s="95"/>
      <c r="QXT22" s="95"/>
      <c r="QXU22" s="96"/>
      <c r="QXV22" s="97"/>
      <c r="QXW22" s="98"/>
      <c r="QXX22" s="95"/>
      <c r="QXY22" s="95"/>
      <c r="QXZ22" s="95"/>
      <c r="QYA22" s="96"/>
      <c r="QYB22" s="97"/>
      <c r="QYC22" s="98"/>
      <c r="QYD22" s="95"/>
      <c r="QYE22" s="95"/>
      <c r="QYF22" s="95"/>
      <c r="QYG22" s="96"/>
      <c r="QYH22" s="97"/>
      <c r="QYI22" s="98"/>
      <c r="QYJ22" s="95"/>
      <c r="QYK22" s="95"/>
      <c r="QYL22" s="95"/>
      <c r="QYM22" s="96"/>
      <c r="QYN22" s="97"/>
      <c r="QYO22" s="98"/>
      <c r="QYP22" s="95"/>
      <c r="QYQ22" s="95"/>
      <c r="QYR22" s="95"/>
      <c r="QYS22" s="96"/>
      <c r="QYT22" s="97"/>
      <c r="QYU22" s="98"/>
      <c r="QYV22" s="95"/>
      <c r="QYW22" s="95"/>
      <c r="QYX22" s="95"/>
      <c r="QYY22" s="96"/>
      <c r="QYZ22" s="97"/>
      <c r="QZA22" s="98"/>
      <c r="QZB22" s="95"/>
      <c r="QZC22" s="95"/>
      <c r="QZD22" s="95"/>
      <c r="QZE22" s="96"/>
      <c r="QZF22" s="97"/>
      <c r="QZG22" s="98"/>
      <c r="QZH22" s="95"/>
      <c r="QZI22" s="95"/>
      <c r="QZJ22" s="95"/>
      <c r="QZK22" s="96"/>
      <c r="QZL22" s="97"/>
      <c r="QZM22" s="98"/>
      <c r="QZN22" s="95"/>
      <c r="QZO22" s="95"/>
      <c r="QZP22" s="95"/>
      <c r="QZQ22" s="96"/>
      <c r="QZR22" s="97"/>
      <c r="QZS22" s="98"/>
      <c r="QZT22" s="95"/>
      <c r="QZU22" s="95"/>
      <c r="QZV22" s="95"/>
      <c r="QZW22" s="96"/>
      <c r="QZX22" s="97"/>
      <c r="QZY22" s="98"/>
      <c r="QZZ22" s="95"/>
      <c r="RAA22" s="95"/>
      <c r="RAB22" s="95"/>
      <c r="RAC22" s="96"/>
      <c r="RAD22" s="97"/>
      <c r="RAE22" s="98"/>
      <c r="RAF22" s="95"/>
      <c r="RAG22" s="95"/>
      <c r="RAH22" s="95"/>
      <c r="RAI22" s="96"/>
      <c r="RAJ22" s="97"/>
      <c r="RAK22" s="98"/>
      <c r="RAL22" s="95"/>
      <c r="RAM22" s="95"/>
      <c r="RAN22" s="95"/>
      <c r="RAO22" s="96"/>
      <c r="RAP22" s="97"/>
      <c r="RAQ22" s="98"/>
      <c r="RAR22" s="95"/>
      <c r="RAS22" s="95"/>
      <c r="RAT22" s="95"/>
      <c r="RAU22" s="96"/>
      <c r="RAV22" s="97"/>
      <c r="RAW22" s="98"/>
      <c r="RAX22" s="95"/>
      <c r="RAY22" s="95"/>
      <c r="RAZ22" s="95"/>
      <c r="RBA22" s="96"/>
      <c r="RBB22" s="97"/>
      <c r="RBC22" s="98"/>
      <c r="RBD22" s="95"/>
      <c r="RBE22" s="95"/>
      <c r="RBF22" s="95"/>
      <c r="RBG22" s="96"/>
      <c r="RBH22" s="97"/>
      <c r="RBI22" s="98"/>
      <c r="RBJ22" s="95"/>
      <c r="RBK22" s="95"/>
      <c r="RBL22" s="95"/>
      <c r="RBM22" s="96"/>
      <c r="RBN22" s="97"/>
      <c r="RBO22" s="98"/>
      <c r="RBP22" s="95"/>
      <c r="RBQ22" s="95"/>
      <c r="RBR22" s="95"/>
      <c r="RBS22" s="96"/>
      <c r="RBT22" s="97"/>
      <c r="RBU22" s="98"/>
      <c r="RBV22" s="95"/>
      <c r="RBW22" s="95"/>
      <c r="RBX22" s="95"/>
      <c r="RBY22" s="96"/>
      <c r="RBZ22" s="97"/>
      <c r="RCA22" s="98"/>
      <c r="RCB22" s="95"/>
      <c r="RCC22" s="95"/>
      <c r="RCD22" s="95"/>
      <c r="RCE22" s="96"/>
      <c r="RCF22" s="97"/>
      <c r="RCG22" s="98"/>
      <c r="RCH22" s="95"/>
      <c r="RCI22" s="95"/>
      <c r="RCJ22" s="95"/>
      <c r="RCK22" s="96"/>
      <c r="RCL22" s="97"/>
      <c r="RCM22" s="98"/>
      <c r="RCN22" s="95"/>
      <c r="RCO22" s="95"/>
      <c r="RCP22" s="95"/>
      <c r="RCQ22" s="96"/>
      <c r="RCR22" s="97"/>
      <c r="RCS22" s="98"/>
      <c r="RCT22" s="95"/>
      <c r="RCU22" s="95"/>
      <c r="RCV22" s="95"/>
      <c r="RCW22" s="96"/>
      <c r="RCX22" s="97"/>
      <c r="RCY22" s="98"/>
      <c r="RCZ22" s="95"/>
      <c r="RDA22" s="95"/>
      <c r="RDB22" s="95"/>
      <c r="RDC22" s="96"/>
      <c r="RDD22" s="97"/>
      <c r="RDE22" s="98"/>
      <c r="RDF22" s="95"/>
      <c r="RDG22" s="95"/>
      <c r="RDH22" s="95"/>
      <c r="RDI22" s="96"/>
      <c r="RDJ22" s="97"/>
      <c r="RDK22" s="98"/>
      <c r="RDL22" s="95"/>
      <c r="RDM22" s="95"/>
      <c r="RDN22" s="95"/>
      <c r="RDO22" s="96"/>
      <c r="RDP22" s="97"/>
      <c r="RDQ22" s="98"/>
      <c r="RDR22" s="95"/>
      <c r="RDS22" s="95"/>
      <c r="RDT22" s="95"/>
      <c r="RDU22" s="96"/>
      <c r="RDV22" s="97"/>
      <c r="RDW22" s="98"/>
      <c r="RDX22" s="95"/>
      <c r="RDY22" s="95"/>
      <c r="RDZ22" s="95"/>
      <c r="REA22" s="96"/>
      <c r="REB22" s="97"/>
      <c r="REC22" s="98"/>
      <c r="RED22" s="95"/>
      <c r="REE22" s="95"/>
      <c r="REF22" s="95"/>
      <c r="REG22" s="96"/>
      <c r="REH22" s="97"/>
      <c r="REI22" s="98"/>
      <c r="REJ22" s="95"/>
      <c r="REK22" s="95"/>
      <c r="REL22" s="95"/>
      <c r="REM22" s="96"/>
      <c r="REN22" s="97"/>
      <c r="REO22" s="98"/>
      <c r="REP22" s="95"/>
      <c r="REQ22" s="95"/>
      <c r="RER22" s="95"/>
      <c r="RES22" s="96"/>
      <c r="RET22" s="97"/>
      <c r="REU22" s="98"/>
      <c r="REV22" s="95"/>
      <c r="REW22" s="95"/>
      <c r="REX22" s="95"/>
      <c r="REY22" s="96"/>
      <c r="REZ22" s="97"/>
      <c r="RFA22" s="98"/>
      <c r="RFB22" s="95"/>
      <c r="RFC22" s="95"/>
      <c r="RFD22" s="95"/>
      <c r="RFE22" s="96"/>
      <c r="RFF22" s="97"/>
      <c r="RFG22" s="98"/>
      <c r="RFH22" s="95"/>
      <c r="RFI22" s="95"/>
      <c r="RFJ22" s="95"/>
      <c r="RFK22" s="96"/>
      <c r="RFL22" s="97"/>
      <c r="RFM22" s="98"/>
      <c r="RFN22" s="95"/>
      <c r="RFO22" s="95"/>
      <c r="RFP22" s="95"/>
      <c r="RFQ22" s="96"/>
      <c r="RFR22" s="97"/>
      <c r="RFS22" s="98"/>
      <c r="RFT22" s="95"/>
      <c r="RFU22" s="95"/>
      <c r="RFV22" s="95"/>
      <c r="RFW22" s="96"/>
      <c r="RFX22" s="97"/>
      <c r="RFY22" s="98"/>
      <c r="RFZ22" s="95"/>
      <c r="RGA22" s="95"/>
      <c r="RGB22" s="95"/>
      <c r="RGC22" s="96"/>
      <c r="RGD22" s="97"/>
      <c r="RGE22" s="98"/>
      <c r="RGF22" s="95"/>
      <c r="RGG22" s="95"/>
      <c r="RGH22" s="95"/>
      <c r="RGI22" s="96"/>
      <c r="RGJ22" s="97"/>
      <c r="RGK22" s="98"/>
      <c r="RGL22" s="95"/>
      <c r="RGM22" s="95"/>
      <c r="RGN22" s="95"/>
      <c r="RGO22" s="96"/>
      <c r="RGP22" s="97"/>
      <c r="RGQ22" s="98"/>
      <c r="RGR22" s="95"/>
      <c r="RGS22" s="95"/>
      <c r="RGT22" s="95"/>
      <c r="RGU22" s="96"/>
      <c r="RGV22" s="97"/>
      <c r="RGW22" s="98"/>
      <c r="RGX22" s="95"/>
      <c r="RGY22" s="95"/>
      <c r="RGZ22" s="95"/>
      <c r="RHA22" s="96"/>
      <c r="RHB22" s="97"/>
      <c r="RHC22" s="98"/>
      <c r="RHD22" s="95"/>
      <c r="RHE22" s="95"/>
      <c r="RHF22" s="95"/>
      <c r="RHG22" s="96"/>
      <c r="RHH22" s="97"/>
      <c r="RHI22" s="98"/>
      <c r="RHJ22" s="95"/>
      <c r="RHK22" s="95"/>
      <c r="RHL22" s="95"/>
      <c r="RHM22" s="96"/>
      <c r="RHN22" s="97"/>
      <c r="RHO22" s="98"/>
      <c r="RHP22" s="95"/>
      <c r="RHQ22" s="95"/>
      <c r="RHR22" s="95"/>
      <c r="RHS22" s="96"/>
      <c r="RHT22" s="97"/>
      <c r="RHU22" s="98"/>
      <c r="RHV22" s="95"/>
      <c r="RHW22" s="95"/>
      <c r="RHX22" s="95"/>
      <c r="RHY22" s="96"/>
      <c r="RHZ22" s="97"/>
      <c r="RIA22" s="98"/>
      <c r="RIB22" s="95"/>
      <c r="RIC22" s="95"/>
      <c r="RID22" s="95"/>
      <c r="RIE22" s="96"/>
      <c r="RIF22" s="97"/>
      <c r="RIG22" s="98"/>
      <c r="RIH22" s="95"/>
      <c r="RII22" s="95"/>
      <c r="RIJ22" s="95"/>
      <c r="RIK22" s="96"/>
      <c r="RIL22" s="97"/>
      <c r="RIM22" s="98"/>
      <c r="RIN22" s="95"/>
      <c r="RIO22" s="95"/>
      <c r="RIP22" s="95"/>
      <c r="RIQ22" s="96"/>
      <c r="RIR22" s="97"/>
      <c r="RIS22" s="98"/>
      <c r="RIT22" s="95"/>
      <c r="RIU22" s="95"/>
      <c r="RIV22" s="95"/>
      <c r="RIW22" s="96"/>
      <c r="RIX22" s="97"/>
      <c r="RIY22" s="98"/>
      <c r="RIZ22" s="95"/>
      <c r="RJA22" s="95"/>
      <c r="RJB22" s="95"/>
      <c r="RJC22" s="96"/>
      <c r="RJD22" s="97"/>
      <c r="RJE22" s="98"/>
      <c r="RJF22" s="95"/>
      <c r="RJG22" s="95"/>
      <c r="RJH22" s="95"/>
      <c r="RJI22" s="96"/>
      <c r="RJJ22" s="97"/>
      <c r="RJK22" s="98"/>
      <c r="RJL22" s="95"/>
      <c r="RJM22" s="95"/>
      <c r="RJN22" s="95"/>
      <c r="RJO22" s="96"/>
      <c r="RJP22" s="97"/>
      <c r="RJQ22" s="98"/>
      <c r="RJR22" s="95"/>
      <c r="RJS22" s="95"/>
      <c r="RJT22" s="95"/>
      <c r="RJU22" s="96"/>
      <c r="RJV22" s="97"/>
      <c r="RJW22" s="98"/>
      <c r="RJX22" s="95"/>
      <c r="RJY22" s="95"/>
      <c r="RJZ22" s="95"/>
      <c r="RKA22" s="96"/>
      <c r="RKB22" s="97"/>
      <c r="RKC22" s="98"/>
      <c r="RKD22" s="95"/>
      <c r="RKE22" s="95"/>
      <c r="RKF22" s="95"/>
      <c r="RKG22" s="96"/>
      <c r="RKH22" s="97"/>
      <c r="RKI22" s="98"/>
      <c r="RKJ22" s="95"/>
      <c r="RKK22" s="95"/>
      <c r="RKL22" s="95"/>
      <c r="RKM22" s="96"/>
      <c r="RKN22" s="97"/>
      <c r="RKO22" s="98"/>
      <c r="RKP22" s="95"/>
      <c r="RKQ22" s="95"/>
      <c r="RKR22" s="95"/>
      <c r="RKS22" s="96"/>
      <c r="RKT22" s="97"/>
      <c r="RKU22" s="98"/>
      <c r="RKV22" s="95"/>
      <c r="RKW22" s="95"/>
      <c r="RKX22" s="95"/>
      <c r="RKY22" s="96"/>
      <c r="RKZ22" s="97"/>
      <c r="RLA22" s="98"/>
      <c r="RLB22" s="95"/>
      <c r="RLC22" s="95"/>
      <c r="RLD22" s="95"/>
      <c r="RLE22" s="96"/>
      <c r="RLF22" s="97"/>
      <c r="RLG22" s="98"/>
      <c r="RLH22" s="95"/>
      <c r="RLI22" s="95"/>
      <c r="RLJ22" s="95"/>
      <c r="RLK22" s="96"/>
      <c r="RLL22" s="97"/>
      <c r="RLM22" s="98"/>
      <c r="RLN22" s="95"/>
      <c r="RLO22" s="95"/>
      <c r="RLP22" s="95"/>
      <c r="RLQ22" s="96"/>
      <c r="RLR22" s="97"/>
      <c r="RLS22" s="98"/>
      <c r="RLT22" s="95"/>
      <c r="RLU22" s="95"/>
      <c r="RLV22" s="95"/>
      <c r="RLW22" s="96"/>
      <c r="RLX22" s="97"/>
      <c r="RLY22" s="98"/>
      <c r="RLZ22" s="95"/>
      <c r="RMA22" s="95"/>
      <c r="RMB22" s="95"/>
      <c r="RMC22" s="96"/>
      <c r="RMD22" s="97"/>
      <c r="RME22" s="98"/>
      <c r="RMF22" s="95"/>
      <c r="RMG22" s="95"/>
      <c r="RMH22" s="95"/>
      <c r="RMI22" s="96"/>
      <c r="RMJ22" s="97"/>
      <c r="RMK22" s="98"/>
      <c r="RML22" s="95"/>
      <c r="RMM22" s="95"/>
      <c r="RMN22" s="95"/>
      <c r="RMO22" s="96"/>
      <c r="RMP22" s="97"/>
      <c r="RMQ22" s="98"/>
      <c r="RMR22" s="95"/>
      <c r="RMS22" s="95"/>
      <c r="RMT22" s="95"/>
      <c r="RMU22" s="96"/>
      <c r="RMV22" s="97"/>
      <c r="RMW22" s="98"/>
      <c r="RMX22" s="95"/>
      <c r="RMY22" s="95"/>
      <c r="RMZ22" s="95"/>
      <c r="RNA22" s="96"/>
      <c r="RNB22" s="97"/>
      <c r="RNC22" s="98"/>
      <c r="RND22" s="95"/>
      <c r="RNE22" s="95"/>
      <c r="RNF22" s="95"/>
      <c r="RNG22" s="96"/>
      <c r="RNH22" s="97"/>
      <c r="RNI22" s="98"/>
      <c r="RNJ22" s="95"/>
      <c r="RNK22" s="95"/>
      <c r="RNL22" s="95"/>
      <c r="RNM22" s="96"/>
      <c r="RNN22" s="97"/>
      <c r="RNO22" s="98"/>
      <c r="RNP22" s="95"/>
      <c r="RNQ22" s="95"/>
      <c r="RNR22" s="95"/>
      <c r="RNS22" s="96"/>
      <c r="RNT22" s="97"/>
      <c r="RNU22" s="98"/>
      <c r="RNV22" s="95"/>
      <c r="RNW22" s="95"/>
      <c r="RNX22" s="95"/>
      <c r="RNY22" s="96"/>
      <c r="RNZ22" s="97"/>
      <c r="ROA22" s="98"/>
      <c r="ROB22" s="95"/>
      <c r="ROC22" s="95"/>
      <c r="ROD22" s="95"/>
      <c r="ROE22" s="96"/>
      <c r="ROF22" s="97"/>
      <c r="ROG22" s="98"/>
      <c r="ROH22" s="95"/>
      <c r="ROI22" s="95"/>
      <c r="ROJ22" s="95"/>
      <c r="ROK22" s="96"/>
      <c r="ROL22" s="97"/>
      <c r="ROM22" s="98"/>
      <c r="RON22" s="95"/>
      <c r="ROO22" s="95"/>
      <c r="ROP22" s="95"/>
      <c r="ROQ22" s="96"/>
      <c r="ROR22" s="97"/>
      <c r="ROS22" s="98"/>
      <c r="ROT22" s="95"/>
      <c r="ROU22" s="95"/>
      <c r="ROV22" s="95"/>
      <c r="ROW22" s="96"/>
      <c r="ROX22" s="97"/>
      <c r="ROY22" s="98"/>
      <c r="ROZ22" s="95"/>
      <c r="RPA22" s="95"/>
      <c r="RPB22" s="95"/>
      <c r="RPC22" s="96"/>
      <c r="RPD22" s="97"/>
      <c r="RPE22" s="98"/>
      <c r="RPF22" s="95"/>
      <c r="RPG22" s="95"/>
      <c r="RPH22" s="95"/>
      <c r="RPI22" s="96"/>
      <c r="RPJ22" s="97"/>
      <c r="RPK22" s="98"/>
      <c r="RPL22" s="95"/>
      <c r="RPM22" s="95"/>
      <c r="RPN22" s="95"/>
      <c r="RPO22" s="96"/>
      <c r="RPP22" s="97"/>
      <c r="RPQ22" s="98"/>
      <c r="RPR22" s="95"/>
      <c r="RPS22" s="95"/>
      <c r="RPT22" s="95"/>
      <c r="RPU22" s="96"/>
      <c r="RPV22" s="97"/>
      <c r="RPW22" s="98"/>
      <c r="RPX22" s="95"/>
      <c r="RPY22" s="95"/>
      <c r="RPZ22" s="95"/>
      <c r="RQA22" s="96"/>
      <c r="RQB22" s="97"/>
      <c r="RQC22" s="98"/>
      <c r="RQD22" s="95"/>
      <c r="RQE22" s="95"/>
      <c r="RQF22" s="95"/>
      <c r="RQG22" s="96"/>
      <c r="RQH22" s="97"/>
      <c r="RQI22" s="98"/>
      <c r="RQJ22" s="95"/>
      <c r="RQK22" s="95"/>
      <c r="RQL22" s="95"/>
      <c r="RQM22" s="96"/>
      <c r="RQN22" s="97"/>
      <c r="RQO22" s="98"/>
      <c r="RQP22" s="95"/>
      <c r="RQQ22" s="95"/>
      <c r="RQR22" s="95"/>
      <c r="RQS22" s="96"/>
      <c r="RQT22" s="97"/>
      <c r="RQU22" s="98"/>
      <c r="RQV22" s="95"/>
      <c r="RQW22" s="95"/>
      <c r="RQX22" s="95"/>
      <c r="RQY22" s="96"/>
      <c r="RQZ22" s="97"/>
      <c r="RRA22" s="98"/>
      <c r="RRB22" s="95"/>
      <c r="RRC22" s="95"/>
      <c r="RRD22" s="95"/>
      <c r="RRE22" s="96"/>
      <c r="RRF22" s="97"/>
      <c r="RRG22" s="98"/>
      <c r="RRH22" s="95"/>
      <c r="RRI22" s="95"/>
      <c r="RRJ22" s="95"/>
      <c r="RRK22" s="96"/>
      <c r="RRL22" s="97"/>
      <c r="RRM22" s="98"/>
      <c r="RRN22" s="95"/>
      <c r="RRO22" s="95"/>
      <c r="RRP22" s="95"/>
      <c r="RRQ22" s="96"/>
      <c r="RRR22" s="97"/>
      <c r="RRS22" s="98"/>
      <c r="RRT22" s="95"/>
      <c r="RRU22" s="95"/>
      <c r="RRV22" s="95"/>
      <c r="RRW22" s="96"/>
      <c r="RRX22" s="97"/>
      <c r="RRY22" s="98"/>
      <c r="RRZ22" s="95"/>
      <c r="RSA22" s="95"/>
      <c r="RSB22" s="95"/>
      <c r="RSC22" s="96"/>
      <c r="RSD22" s="97"/>
      <c r="RSE22" s="98"/>
      <c r="RSF22" s="95"/>
      <c r="RSG22" s="95"/>
      <c r="RSH22" s="95"/>
      <c r="RSI22" s="96"/>
      <c r="RSJ22" s="97"/>
      <c r="RSK22" s="98"/>
      <c r="RSL22" s="95"/>
      <c r="RSM22" s="95"/>
      <c r="RSN22" s="95"/>
      <c r="RSO22" s="96"/>
      <c r="RSP22" s="97"/>
      <c r="RSQ22" s="98"/>
      <c r="RSR22" s="95"/>
      <c r="RSS22" s="95"/>
      <c r="RST22" s="95"/>
      <c r="RSU22" s="96"/>
      <c r="RSV22" s="97"/>
      <c r="RSW22" s="98"/>
      <c r="RSX22" s="95"/>
      <c r="RSY22" s="95"/>
      <c r="RSZ22" s="95"/>
      <c r="RTA22" s="96"/>
      <c r="RTB22" s="97"/>
      <c r="RTC22" s="98"/>
      <c r="RTD22" s="95"/>
      <c r="RTE22" s="95"/>
      <c r="RTF22" s="95"/>
      <c r="RTG22" s="96"/>
      <c r="RTH22" s="97"/>
      <c r="RTI22" s="98"/>
      <c r="RTJ22" s="95"/>
      <c r="RTK22" s="95"/>
      <c r="RTL22" s="95"/>
      <c r="RTM22" s="96"/>
      <c r="RTN22" s="97"/>
      <c r="RTO22" s="98"/>
      <c r="RTP22" s="95"/>
      <c r="RTQ22" s="95"/>
      <c r="RTR22" s="95"/>
      <c r="RTS22" s="96"/>
      <c r="RTT22" s="97"/>
      <c r="RTU22" s="98"/>
      <c r="RTV22" s="95"/>
      <c r="RTW22" s="95"/>
      <c r="RTX22" s="95"/>
      <c r="RTY22" s="96"/>
      <c r="RTZ22" s="97"/>
      <c r="RUA22" s="98"/>
      <c r="RUB22" s="95"/>
      <c r="RUC22" s="95"/>
      <c r="RUD22" s="95"/>
      <c r="RUE22" s="96"/>
      <c r="RUF22" s="97"/>
      <c r="RUG22" s="98"/>
      <c r="RUH22" s="95"/>
      <c r="RUI22" s="95"/>
      <c r="RUJ22" s="95"/>
      <c r="RUK22" s="96"/>
      <c r="RUL22" s="97"/>
      <c r="RUM22" s="98"/>
      <c r="RUN22" s="95"/>
      <c r="RUO22" s="95"/>
      <c r="RUP22" s="95"/>
      <c r="RUQ22" s="96"/>
      <c r="RUR22" s="97"/>
      <c r="RUS22" s="98"/>
      <c r="RUT22" s="95"/>
      <c r="RUU22" s="95"/>
      <c r="RUV22" s="95"/>
      <c r="RUW22" s="96"/>
      <c r="RUX22" s="97"/>
      <c r="RUY22" s="98"/>
      <c r="RUZ22" s="95"/>
      <c r="RVA22" s="95"/>
      <c r="RVB22" s="95"/>
      <c r="RVC22" s="96"/>
      <c r="RVD22" s="97"/>
      <c r="RVE22" s="98"/>
      <c r="RVF22" s="95"/>
      <c r="RVG22" s="95"/>
      <c r="RVH22" s="95"/>
      <c r="RVI22" s="96"/>
      <c r="RVJ22" s="97"/>
      <c r="RVK22" s="98"/>
      <c r="RVL22" s="95"/>
      <c r="RVM22" s="95"/>
      <c r="RVN22" s="95"/>
      <c r="RVO22" s="96"/>
      <c r="RVP22" s="97"/>
      <c r="RVQ22" s="98"/>
      <c r="RVR22" s="95"/>
      <c r="RVS22" s="95"/>
      <c r="RVT22" s="95"/>
      <c r="RVU22" s="96"/>
      <c r="RVV22" s="97"/>
      <c r="RVW22" s="98"/>
      <c r="RVX22" s="95"/>
      <c r="RVY22" s="95"/>
      <c r="RVZ22" s="95"/>
      <c r="RWA22" s="96"/>
      <c r="RWB22" s="97"/>
      <c r="RWC22" s="98"/>
      <c r="RWD22" s="95"/>
      <c r="RWE22" s="95"/>
      <c r="RWF22" s="95"/>
      <c r="RWG22" s="96"/>
      <c r="RWH22" s="97"/>
      <c r="RWI22" s="98"/>
      <c r="RWJ22" s="95"/>
      <c r="RWK22" s="95"/>
      <c r="RWL22" s="95"/>
      <c r="RWM22" s="96"/>
      <c r="RWN22" s="97"/>
      <c r="RWO22" s="98"/>
      <c r="RWP22" s="95"/>
      <c r="RWQ22" s="95"/>
      <c r="RWR22" s="95"/>
      <c r="RWS22" s="96"/>
      <c r="RWT22" s="97"/>
      <c r="RWU22" s="98"/>
      <c r="RWV22" s="95"/>
      <c r="RWW22" s="95"/>
      <c r="RWX22" s="95"/>
      <c r="RWY22" s="96"/>
      <c r="RWZ22" s="97"/>
      <c r="RXA22" s="98"/>
      <c r="RXB22" s="95"/>
      <c r="RXC22" s="95"/>
      <c r="RXD22" s="95"/>
      <c r="RXE22" s="96"/>
      <c r="RXF22" s="97"/>
      <c r="RXG22" s="98"/>
      <c r="RXH22" s="95"/>
      <c r="RXI22" s="95"/>
      <c r="RXJ22" s="95"/>
      <c r="RXK22" s="96"/>
      <c r="RXL22" s="97"/>
      <c r="RXM22" s="98"/>
      <c r="RXN22" s="95"/>
      <c r="RXO22" s="95"/>
      <c r="RXP22" s="95"/>
      <c r="RXQ22" s="96"/>
      <c r="RXR22" s="97"/>
      <c r="RXS22" s="98"/>
      <c r="RXT22" s="95"/>
      <c r="RXU22" s="95"/>
      <c r="RXV22" s="95"/>
      <c r="RXW22" s="96"/>
      <c r="RXX22" s="97"/>
      <c r="RXY22" s="98"/>
      <c r="RXZ22" s="95"/>
      <c r="RYA22" s="95"/>
      <c r="RYB22" s="95"/>
      <c r="RYC22" s="96"/>
      <c r="RYD22" s="97"/>
      <c r="RYE22" s="98"/>
      <c r="RYF22" s="95"/>
      <c r="RYG22" s="95"/>
      <c r="RYH22" s="95"/>
      <c r="RYI22" s="96"/>
      <c r="RYJ22" s="97"/>
      <c r="RYK22" s="98"/>
      <c r="RYL22" s="95"/>
      <c r="RYM22" s="95"/>
      <c r="RYN22" s="95"/>
      <c r="RYO22" s="96"/>
      <c r="RYP22" s="97"/>
      <c r="RYQ22" s="98"/>
      <c r="RYR22" s="95"/>
      <c r="RYS22" s="95"/>
      <c r="RYT22" s="95"/>
      <c r="RYU22" s="96"/>
      <c r="RYV22" s="97"/>
      <c r="RYW22" s="98"/>
      <c r="RYX22" s="95"/>
      <c r="RYY22" s="95"/>
      <c r="RYZ22" s="95"/>
      <c r="RZA22" s="96"/>
      <c r="RZB22" s="97"/>
      <c r="RZC22" s="98"/>
      <c r="RZD22" s="95"/>
      <c r="RZE22" s="95"/>
      <c r="RZF22" s="95"/>
      <c r="RZG22" s="96"/>
      <c r="RZH22" s="97"/>
      <c r="RZI22" s="98"/>
      <c r="RZJ22" s="95"/>
      <c r="RZK22" s="95"/>
      <c r="RZL22" s="95"/>
      <c r="RZM22" s="96"/>
      <c r="RZN22" s="97"/>
      <c r="RZO22" s="98"/>
      <c r="RZP22" s="95"/>
      <c r="RZQ22" s="95"/>
      <c r="RZR22" s="95"/>
      <c r="RZS22" s="96"/>
      <c r="RZT22" s="97"/>
      <c r="RZU22" s="98"/>
      <c r="RZV22" s="95"/>
      <c r="RZW22" s="95"/>
      <c r="RZX22" s="95"/>
      <c r="RZY22" s="96"/>
      <c r="RZZ22" s="97"/>
      <c r="SAA22" s="98"/>
      <c r="SAB22" s="95"/>
      <c r="SAC22" s="95"/>
      <c r="SAD22" s="95"/>
      <c r="SAE22" s="96"/>
      <c r="SAF22" s="97"/>
      <c r="SAG22" s="98"/>
      <c r="SAH22" s="95"/>
      <c r="SAI22" s="95"/>
      <c r="SAJ22" s="95"/>
      <c r="SAK22" s="96"/>
      <c r="SAL22" s="97"/>
      <c r="SAM22" s="98"/>
      <c r="SAN22" s="95"/>
      <c r="SAO22" s="95"/>
      <c r="SAP22" s="95"/>
      <c r="SAQ22" s="96"/>
      <c r="SAR22" s="97"/>
      <c r="SAS22" s="98"/>
      <c r="SAT22" s="95"/>
      <c r="SAU22" s="95"/>
      <c r="SAV22" s="95"/>
      <c r="SAW22" s="96"/>
      <c r="SAX22" s="97"/>
      <c r="SAY22" s="98"/>
      <c r="SAZ22" s="95"/>
      <c r="SBA22" s="95"/>
      <c r="SBB22" s="95"/>
      <c r="SBC22" s="96"/>
      <c r="SBD22" s="97"/>
      <c r="SBE22" s="98"/>
      <c r="SBF22" s="95"/>
      <c r="SBG22" s="95"/>
      <c r="SBH22" s="95"/>
      <c r="SBI22" s="96"/>
      <c r="SBJ22" s="97"/>
      <c r="SBK22" s="98"/>
      <c r="SBL22" s="95"/>
      <c r="SBM22" s="95"/>
      <c r="SBN22" s="95"/>
      <c r="SBO22" s="96"/>
      <c r="SBP22" s="97"/>
      <c r="SBQ22" s="98"/>
      <c r="SBR22" s="95"/>
      <c r="SBS22" s="95"/>
      <c r="SBT22" s="95"/>
      <c r="SBU22" s="96"/>
      <c r="SBV22" s="97"/>
      <c r="SBW22" s="98"/>
      <c r="SBX22" s="95"/>
      <c r="SBY22" s="95"/>
      <c r="SBZ22" s="95"/>
      <c r="SCA22" s="96"/>
      <c r="SCB22" s="97"/>
      <c r="SCC22" s="98"/>
      <c r="SCD22" s="95"/>
      <c r="SCE22" s="95"/>
      <c r="SCF22" s="95"/>
      <c r="SCG22" s="96"/>
      <c r="SCH22" s="97"/>
      <c r="SCI22" s="98"/>
      <c r="SCJ22" s="95"/>
      <c r="SCK22" s="95"/>
      <c r="SCL22" s="95"/>
      <c r="SCM22" s="96"/>
      <c r="SCN22" s="97"/>
      <c r="SCO22" s="98"/>
      <c r="SCP22" s="95"/>
      <c r="SCQ22" s="95"/>
      <c r="SCR22" s="95"/>
      <c r="SCS22" s="96"/>
      <c r="SCT22" s="97"/>
      <c r="SCU22" s="98"/>
      <c r="SCV22" s="95"/>
      <c r="SCW22" s="95"/>
      <c r="SCX22" s="95"/>
      <c r="SCY22" s="96"/>
      <c r="SCZ22" s="97"/>
      <c r="SDA22" s="98"/>
      <c r="SDB22" s="95"/>
      <c r="SDC22" s="95"/>
      <c r="SDD22" s="95"/>
      <c r="SDE22" s="96"/>
      <c r="SDF22" s="97"/>
      <c r="SDG22" s="98"/>
      <c r="SDH22" s="95"/>
      <c r="SDI22" s="95"/>
      <c r="SDJ22" s="95"/>
      <c r="SDK22" s="96"/>
      <c r="SDL22" s="97"/>
      <c r="SDM22" s="98"/>
      <c r="SDN22" s="95"/>
      <c r="SDO22" s="95"/>
      <c r="SDP22" s="95"/>
      <c r="SDQ22" s="96"/>
      <c r="SDR22" s="97"/>
      <c r="SDS22" s="98"/>
      <c r="SDT22" s="95"/>
      <c r="SDU22" s="95"/>
      <c r="SDV22" s="95"/>
      <c r="SDW22" s="96"/>
      <c r="SDX22" s="97"/>
      <c r="SDY22" s="98"/>
      <c r="SDZ22" s="95"/>
      <c r="SEA22" s="95"/>
      <c r="SEB22" s="95"/>
      <c r="SEC22" s="96"/>
      <c r="SED22" s="97"/>
      <c r="SEE22" s="98"/>
      <c r="SEF22" s="95"/>
      <c r="SEG22" s="95"/>
      <c r="SEH22" s="95"/>
      <c r="SEI22" s="96"/>
      <c r="SEJ22" s="97"/>
      <c r="SEK22" s="98"/>
      <c r="SEL22" s="95"/>
      <c r="SEM22" s="95"/>
      <c r="SEN22" s="95"/>
      <c r="SEO22" s="96"/>
      <c r="SEP22" s="97"/>
      <c r="SEQ22" s="98"/>
      <c r="SER22" s="95"/>
      <c r="SES22" s="95"/>
      <c r="SET22" s="95"/>
      <c r="SEU22" s="96"/>
      <c r="SEV22" s="97"/>
      <c r="SEW22" s="98"/>
      <c r="SEX22" s="95"/>
      <c r="SEY22" s="95"/>
      <c r="SEZ22" s="95"/>
      <c r="SFA22" s="96"/>
      <c r="SFB22" s="97"/>
      <c r="SFC22" s="98"/>
      <c r="SFD22" s="95"/>
      <c r="SFE22" s="95"/>
      <c r="SFF22" s="95"/>
      <c r="SFG22" s="96"/>
      <c r="SFH22" s="97"/>
      <c r="SFI22" s="98"/>
      <c r="SFJ22" s="95"/>
      <c r="SFK22" s="95"/>
      <c r="SFL22" s="95"/>
      <c r="SFM22" s="96"/>
      <c r="SFN22" s="97"/>
      <c r="SFO22" s="98"/>
      <c r="SFP22" s="95"/>
      <c r="SFQ22" s="95"/>
      <c r="SFR22" s="95"/>
      <c r="SFS22" s="96"/>
      <c r="SFT22" s="97"/>
      <c r="SFU22" s="98"/>
      <c r="SFV22" s="95"/>
      <c r="SFW22" s="95"/>
      <c r="SFX22" s="95"/>
      <c r="SFY22" s="96"/>
      <c r="SFZ22" s="97"/>
      <c r="SGA22" s="98"/>
      <c r="SGB22" s="95"/>
      <c r="SGC22" s="95"/>
      <c r="SGD22" s="95"/>
      <c r="SGE22" s="96"/>
      <c r="SGF22" s="97"/>
      <c r="SGG22" s="98"/>
      <c r="SGH22" s="95"/>
      <c r="SGI22" s="95"/>
      <c r="SGJ22" s="95"/>
      <c r="SGK22" s="96"/>
      <c r="SGL22" s="97"/>
      <c r="SGM22" s="98"/>
      <c r="SGN22" s="95"/>
      <c r="SGO22" s="95"/>
      <c r="SGP22" s="95"/>
      <c r="SGQ22" s="96"/>
      <c r="SGR22" s="97"/>
      <c r="SGS22" s="98"/>
      <c r="SGT22" s="95"/>
      <c r="SGU22" s="95"/>
      <c r="SGV22" s="95"/>
      <c r="SGW22" s="96"/>
      <c r="SGX22" s="97"/>
      <c r="SGY22" s="98"/>
      <c r="SGZ22" s="95"/>
      <c r="SHA22" s="95"/>
      <c r="SHB22" s="95"/>
      <c r="SHC22" s="96"/>
      <c r="SHD22" s="97"/>
      <c r="SHE22" s="98"/>
      <c r="SHF22" s="95"/>
      <c r="SHG22" s="95"/>
      <c r="SHH22" s="95"/>
      <c r="SHI22" s="96"/>
      <c r="SHJ22" s="97"/>
      <c r="SHK22" s="98"/>
      <c r="SHL22" s="95"/>
      <c r="SHM22" s="95"/>
      <c r="SHN22" s="95"/>
      <c r="SHO22" s="96"/>
      <c r="SHP22" s="97"/>
      <c r="SHQ22" s="98"/>
      <c r="SHR22" s="95"/>
      <c r="SHS22" s="95"/>
      <c r="SHT22" s="95"/>
      <c r="SHU22" s="96"/>
      <c r="SHV22" s="97"/>
      <c r="SHW22" s="98"/>
      <c r="SHX22" s="95"/>
      <c r="SHY22" s="95"/>
      <c r="SHZ22" s="95"/>
      <c r="SIA22" s="96"/>
      <c r="SIB22" s="97"/>
      <c r="SIC22" s="98"/>
      <c r="SID22" s="95"/>
      <c r="SIE22" s="95"/>
      <c r="SIF22" s="95"/>
      <c r="SIG22" s="96"/>
      <c r="SIH22" s="97"/>
      <c r="SII22" s="98"/>
      <c r="SIJ22" s="95"/>
      <c r="SIK22" s="95"/>
      <c r="SIL22" s="95"/>
      <c r="SIM22" s="96"/>
      <c r="SIN22" s="97"/>
      <c r="SIO22" s="98"/>
      <c r="SIP22" s="95"/>
      <c r="SIQ22" s="95"/>
      <c r="SIR22" s="95"/>
      <c r="SIS22" s="96"/>
      <c r="SIT22" s="97"/>
      <c r="SIU22" s="98"/>
      <c r="SIV22" s="95"/>
      <c r="SIW22" s="95"/>
      <c r="SIX22" s="95"/>
      <c r="SIY22" s="96"/>
      <c r="SIZ22" s="97"/>
      <c r="SJA22" s="98"/>
      <c r="SJB22" s="95"/>
      <c r="SJC22" s="95"/>
      <c r="SJD22" s="95"/>
      <c r="SJE22" s="96"/>
      <c r="SJF22" s="97"/>
      <c r="SJG22" s="98"/>
      <c r="SJH22" s="95"/>
      <c r="SJI22" s="95"/>
      <c r="SJJ22" s="95"/>
      <c r="SJK22" s="96"/>
      <c r="SJL22" s="97"/>
      <c r="SJM22" s="98"/>
      <c r="SJN22" s="95"/>
      <c r="SJO22" s="95"/>
      <c r="SJP22" s="95"/>
      <c r="SJQ22" s="96"/>
      <c r="SJR22" s="97"/>
      <c r="SJS22" s="98"/>
      <c r="SJT22" s="95"/>
      <c r="SJU22" s="95"/>
      <c r="SJV22" s="95"/>
      <c r="SJW22" s="96"/>
      <c r="SJX22" s="97"/>
      <c r="SJY22" s="98"/>
      <c r="SJZ22" s="95"/>
      <c r="SKA22" s="95"/>
      <c r="SKB22" s="95"/>
      <c r="SKC22" s="96"/>
      <c r="SKD22" s="97"/>
      <c r="SKE22" s="98"/>
      <c r="SKF22" s="95"/>
      <c r="SKG22" s="95"/>
      <c r="SKH22" s="95"/>
      <c r="SKI22" s="96"/>
      <c r="SKJ22" s="97"/>
      <c r="SKK22" s="98"/>
      <c r="SKL22" s="95"/>
      <c r="SKM22" s="95"/>
      <c r="SKN22" s="95"/>
      <c r="SKO22" s="96"/>
      <c r="SKP22" s="97"/>
      <c r="SKQ22" s="98"/>
      <c r="SKR22" s="95"/>
      <c r="SKS22" s="95"/>
      <c r="SKT22" s="95"/>
      <c r="SKU22" s="96"/>
      <c r="SKV22" s="97"/>
      <c r="SKW22" s="98"/>
      <c r="SKX22" s="95"/>
      <c r="SKY22" s="95"/>
      <c r="SKZ22" s="95"/>
      <c r="SLA22" s="96"/>
      <c r="SLB22" s="97"/>
      <c r="SLC22" s="98"/>
      <c r="SLD22" s="95"/>
      <c r="SLE22" s="95"/>
      <c r="SLF22" s="95"/>
      <c r="SLG22" s="96"/>
      <c r="SLH22" s="97"/>
      <c r="SLI22" s="98"/>
      <c r="SLJ22" s="95"/>
      <c r="SLK22" s="95"/>
      <c r="SLL22" s="95"/>
      <c r="SLM22" s="96"/>
      <c r="SLN22" s="97"/>
      <c r="SLO22" s="98"/>
      <c r="SLP22" s="95"/>
      <c r="SLQ22" s="95"/>
      <c r="SLR22" s="95"/>
      <c r="SLS22" s="96"/>
      <c r="SLT22" s="97"/>
      <c r="SLU22" s="98"/>
      <c r="SLV22" s="95"/>
      <c r="SLW22" s="95"/>
      <c r="SLX22" s="95"/>
      <c r="SLY22" s="96"/>
      <c r="SLZ22" s="97"/>
      <c r="SMA22" s="98"/>
      <c r="SMB22" s="95"/>
      <c r="SMC22" s="95"/>
      <c r="SMD22" s="95"/>
      <c r="SME22" s="96"/>
      <c r="SMF22" s="97"/>
      <c r="SMG22" s="98"/>
      <c r="SMH22" s="95"/>
      <c r="SMI22" s="95"/>
      <c r="SMJ22" s="95"/>
      <c r="SMK22" s="96"/>
      <c r="SML22" s="97"/>
      <c r="SMM22" s="98"/>
      <c r="SMN22" s="95"/>
      <c r="SMO22" s="95"/>
      <c r="SMP22" s="95"/>
      <c r="SMQ22" s="96"/>
      <c r="SMR22" s="97"/>
      <c r="SMS22" s="98"/>
      <c r="SMT22" s="95"/>
      <c r="SMU22" s="95"/>
      <c r="SMV22" s="95"/>
      <c r="SMW22" s="96"/>
      <c r="SMX22" s="97"/>
      <c r="SMY22" s="98"/>
      <c r="SMZ22" s="95"/>
      <c r="SNA22" s="95"/>
      <c r="SNB22" s="95"/>
      <c r="SNC22" s="96"/>
      <c r="SND22" s="97"/>
      <c r="SNE22" s="98"/>
      <c r="SNF22" s="95"/>
      <c r="SNG22" s="95"/>
      <c r="SNH22" s="95"/>
      <c r="SNI22" s="96"/>
      <c r="SNJ22" s="97"/>
      <c r="SNK22" s="98"/>
      <c r="SNL22" s="95"/>
      <c r="SNM22" s="95"/>
      <c r="SNN22" s="95"/>
      <c r="SNO22" s="96"/>
      <c r="SNP22" s="97"/>
      <c r="SNQ22" s="98"/>
      <c r="SNR22" s="95"/>
      <c r="SNS22" s="95"/>
      <c r="SNT22" s="95"/>
      <c r="SNU22" s="96"/>
      <c r="SNV22" s="97"/>
      <c r="SNW22" s="98"/>
      <c r="SNX22" s="95"/>
      <c r="SNY22" s="95"/>
      <c r="SNZ22" s="95"/>
      <c r="SOA22" s="96"/>
      <c r="SOB22" s="97"/>
      <c r="SOC22" s="98"/>
      <c r="SOD22" s="95"/>
      <c r="SOE22" s="95"/>
      <c r="SOF22" s="95"/>
      <c r="SOG22" s="96"/>
      <c r="SOH22" s="97"/>
      <c r="SOI22" s="98"/>
      <c r="SOJ22" s="95"/>
      <c r="SOK22" s="95"/>
      <c r="SOL22" s="95"/>
      <c r="SOM22" s="96"/>
      <c r="SON22" s="97"/>
      <c r="SOO22" s="98"/>
      <c r="SOP22" s="95"/>
      <c r="SOQ22" s="95"/>
      <c r="SOR22" s="95"/>
      <c r="SOS22" s="96"/>
      <c r="SOT22" s="97"/>
      <c r="SOU22" s="98"/>
      <c r="SOV22" s="95"/>
      <c r="SOW22" s="95"/>
      <c r="SOX22" s="95"/>
      <c r="SOY22" s="96"/>
      <c r="SOZ22" s="97"/>
      <c r="SPA22" s="98"/>
      <c r="SPB22" s="95"/>
      <c r="SPC22" s="95"/>
      <c r="SPD22" s="95"/>
      <c r="SPE22" s="96"/>
      <c r="SPF22" s="97"/>
      <c r="SPG22" s="98"/>
      <c r="SPH22" s="95"/>
      <c r="SPI22" s="95"/>
      <c r="SPJ22" s="95"/>
      <c r="SPK22" s="96"/>
      <c r="SPL22" s="97"/>
      <c r="SPM22" s="98"/>
      <c r="SPN22" s="95"/>
      <c r="SPO22" s="95"/>
      <c r="SPP22" s="95"/>
      <c r="SPQ22" s="96"/>
      <c r="SPR22" s="97"/>
      <c r="SPS22" s="98"/>
      <c r="SPT22" s="95"/>
      <c r="SPU22" s="95"/>
      <c r="SPV22" s="95"/>
      <c r="SPW22" s="96"/>
      <c r="SPX22" s="97"/>
      <c r="SPY22" s="98"/>
      <c r="SPZ22" s="95"/>
      <c r="SQA22" s="95"/>
      <c r="SQB22" s="95"/>
      <c r="SQC22" s="96"/>
      <c r="SQD22" s="97"/>
      <c r="SQE22" s="98"/>
      <c r="SQF22" s="95"/>
      <c r="SQG22" s="95"/>
      <c r="SQH22" s="95"/>
      <c r="SQI22" s="96"/>
      <c r="SQJ22" s="97"/>
      <c r="SQK22" s="98"/>
      <c r="SQL22" s="95"/>
      <c r="SQM22" s="95"/>
      <c r="SQN22" s="95"/>
      <c r="SQO22" s="96"/>
      <c r="SQP22" s="97"/>
      <c r="SQQ22" s="98"/>
      <c r="SQR22" s="95"/>
      <c r="SQS22" s="95"/>
      <c r="SQT22" s="95"/>
      <c r="SQU22" s="96"/>
      <c r="SQV22" s="97"/>
      <c r="SQW22" s="98"/>
      <c r="SQX22" s="95"/>
      <c r="SQY22" s="95"/>
      <c r="SQZ22" s="95"/>
      <c r="SRA22" s="96"/>
      <c r="SRB22" s="97"/>
      <c r="SRC22" s="98"/>
      <c r="SRD22" s="95"/>
      <c r="SRE22" s="95"/>
      <c r="SRF22" s="95"/>
      <c r="SRG22" s="96"/>
      <c r="SRH22" s="97"/>
      <c r="SRI22" s="98"/>
      <c r="SRJ22" s="95"/>
      <c r="SRK22" s="95"/>
      <c r="SRL22" s="95"/>
      <c r="SRM22" s="96"/>
      <c r="SRN22" s="97"/>
      <c r="SRO22" s="98"/>
      <c r="SRP22" s="95"/>
      <c r="SRQ22" s="95"/>
      <c r="SRR22" s="95"/>
      <c r="SRS22" s="96"/>
      <c r="SRT22" s="97"/>
      <c r="SRU22" s="98"/>
      <c r="SRV22" s="95"/>
      <c r="SRW22" s="95"/>
      <c r="SRX22" s="95"/>
      <c r="SRY22" s="96"/>
      <c r="SRZ22" s="97"/>
      <c r="SSA22" s="98"/>
      <c r="SSB22" s="95"/>
      <c r="SSC22" s="95"/>
      <c r="SSD22" s="95"/>
      <c r="SSE22" s="96"/>
      <c r="SSF22" s="97"/>
      <c r="SSG22" s="98"/>
      <c r="SSH22" s="95"/>
      <c r="SSI22" s="95"/>
      <c r="SSJ22" s="95"/>
      <c r="SSK22" s="96"/>
      <c r="SSL22" s="97"/>
      <c r="SSM22" s="98"/>
      <c r="SSN22" s="95"/>
      <c r="SSO22" s="95"/>
      <c r="SSP22" s="95"/>
      <c r="SSQ22" s="96"/>
      <c r="SSR22" s="97"/>
      <c r="SSS22" s="98"/>
      <c r="SST22" s="95"/>
      <c r="SSU22" s="95"/>
      <c r="SSV22" s="95"/>
      <c r="SSW22" s="96"/>
      <c r="SSX22" s="97"/>
      <c r="SSY22" s="98"/>
      <c r="SSZ22" s="95"/>
      <c r="STA22" s="95"/>
      <c r="STB22" s="95"/>
      <c r="STC22" s="96"/>
      <c r="STD22" s="97"/>
      <c r="STE22" s="98"/>
      <c r="STF22" s="95"/>
      <c r="STG22" s="95"/>
      <c r="STH22" s="95"/>
      <c r="STI22" s="96"/>
      <c r="STJ22" s="97"/>
      <c r="STK22" s="98"/>
      <c r="STL22" s="95"/>
      <c r="STM22" s="95"/>
      <c r="STN22" s="95"/>
      <c r="STO22" s="96"/>
      <c r="STP22" s="97"/>
      <c r="STQ22" s="98"/>
      <c r="STR22" s="95"/>
      <c r="STS22" s="95"/>
      <c r="STT22" s="95"/>
      <c r="STU22" s="96"/>
      <c r="STV22" s="97"/>
      <c r="STW22" s="98"/>
      <c r="STX22" s="95"/>
      <c r="STY22" s="95"/>
      <c r="STZ22" s="95"/>
      <c r="SUA22" s="96"/>
      <c r="SUB22" s="97"/>
      <c r="SUC22" s="98"/>
      <c r="SUD22" s="95"/>
      <c r="SUE22" s="95"/>
      <c r="SUF22" s="95"/>
      <c r="SUG22" s="96"/>
      <c r="SUH22" s="97"/>
      <c r="SUI22" s="98"/>
      <c r="SUJ22" s="95"/>
      <c r="SUK22" s="95"/>
      <c r="SUL22" s="95"/>
      <c r="SUM22" s="96"/>
      <c r="SUN22" s="97"/>
      <c r="SUO22" s="98"/>
      <c r="SUP22" s="95"/>
      <c r="SUQ22" s="95"/>
      <c r="SUR22" s="95"/>
      <c r="SUS22" s="96"/>
      <c r="SUT22" s="97"/>
      <c r="SUU22" s="98"/>
      <c r="SUV22" s="95"/>
      <c r="SUW22" s="95"/>
      <c r="SUX22" s="95"/>
      <c r="SUY22" s="96"/>
      <c r="SUZ22" s="97"/>
      <c r="SVA22" s="98"/>
      <c r="SVB22" s="95"/>
      <c r="SVC22" s="95"/>
      <c r="SVD22" s="95"/>
      <c r="SVE22" s="96"/>
      <c r="SVF22" s="97"/>
      <c r="SVG22" s="98"/>
      <c r="SVH22" s="95"/>
      <c r="SVI22" s="95"/>
      <c r="SVJ22" s="95"/>
      <c r="SVK22" s="96"/>
      <c r="SVL22" s="97"/>
      <c r="SVM22" s="98"/>
      <c r="SVN22" s="95"/>
      <c r="SVO22" s="95"/>
      <c r="SVP22" s="95"/>
      <c r="SVQ22" s="96"/>
      <c r="SVR22" s="97"/>
      <c r="SVS22" s="98"/>
      <c r="SVT22" s="95"/>
      <c r="SVU22" s="95"/>
      <c r="SVV22" s="95"/>
      <c r="SVW22" s="96"/>
      <c r="SVX22" s="97"/>
      <c r="SVY22" s="98"/>
      <c r="SVZ22" s="95"/>
      <c r="SWA22" s="95"/>
      <c r="SWB22" s="95"/>
      <c r="SWC22" s="96"/>
      <c r="SWD22" s="97"/>
      <c r="SWE22" s="98"/>
      <c r="SWF22" s="95"/>
      <c r="SWG22" s="95"/>
      <c r="SWH22" s="95"/>
      <c r="SWI22" s="96"/>
      <c r="SWJ22" s="97"/>
      <c r="SWK22" s="98"/>
      <c r="SWL22" s="95"/>
      <c r="SWM22" s="95"/>
      <c r="SWN22" s="95"/>
      <c r="SWO22" s="96"/>
      <c r="SWP22" s="97"/>
      <c r="SWQ22" s="98"/>
      <c r="SWR22" s="95"/>
      <c r="SWS22" s="95"/>
      <c r="SWT22" s="95"/>
      <c r="SWU22" s="96"/>
      <c r="SWV22" s="97"/>
      <c r="SWW22" s="98"/>
      <c r="SWX22" s="95"/>
      <c r="SWY22" s="95"/>
      <c r="SWZ22" s="95"/>
      <c r="SXA22" s="96"/>
      <c r="SXB22" s="97"/>
      <c r="SXC22" s="98"/>
      <c r="SXD22" s="95"/>
      <c r="SXE22" s="95"/>
      <c r="SXF22" s="95"/>
      <c r="SXG22" s="96"/>
      <c r="SXH22" s="97"/>
      <c r="SXI22" s="98"/>
      <c r="SXJ22" s="95"/>
      <c r="SXK22" s="95"/>
      <c r="SXL22" s="95"/>
      <c r="SXM22" s="96"/>
      <c r="SXN22" s="97"/>
      <c r="SXO22" s="98"/>
      <c r="SXP22" s="95"/>
      <c r="SXQ22" s="95"/>
      <c r="SXR22" s="95"/>
      <c r="SXS22" s="96"/>
      <c r="SXT22" s="97"/>
      <c r="SXU22" s="98"/>
      <c r="SXV22" s="95"/>
      <c r="SXW22" s="95"/>
      <c r="SXX22" s="95"/>
      <c r="SXY22" s="96"/>
      <c r="SXZ22" s="97"/>
      <c r="SYA22" s="98"/>
      <c r="SYB22" s="95"/>
      <c r="SYC22" s="95"/>
      <c r="SYD22" s="95"/>
      <c r="SYE22" s="96"/>
      <c r="SYF22" s="97"/>
      <c r="SYG22" s="98"/>
      <c r="SYH22" s="95"/>
      <c r="SYI22" s="95"/>
      <c r="SYJ22" s="95"/>
      <c r="SYK22" s="96"/>
      <c r="SYL22" s="97"/>
      <c r="SYM22" s="98"/>
      <c r="SYN22" s="95"/>
      <c r="SYO22" s="95"/>
      <c r="SYP22" s="95"/>
      <c r="SYQ22" s="96"/>
      <c r="SYR22" s="97"/>
      <c r="SYS22" s="98"/>
      <c r="SYT22" s="95"/>
      <c r="SYU22" s="95"/>
      <c r="SYV22" s="95"/>
      <c r="SYW22" s="96"/>
      <c r="SYX22" s="97"/>
      <c r="SYY22" s="98"/>
      <c r="SYZ22" s="95"/>
      <c r="SZA22" s="95"/>
      <c r="SZB22" s="95"/>
      <c r="SZC22" s="96"/>
      <c r="SZD22" s="97"/>
      <c r="SZE22" s="98"/>
      <c r="SZF22" s="95"/>
      <c r="SZG22" s="95"/>
      <c r="SZH22" s="95"/>
      <c r="SZI22" s="96"/>
      <c r="SZJ22" s="97"/>
      <c r="SZK22" s="98"/>
      <c r="SZL22" s="95"/>
      <c r="SZM22" s="95"/>
      <c r="SZN22" s="95"/>
      <c r="SZO22" s="96"/>
      <c r="SZP22" s="97"/>
      <c r="SZQ22" s="98"/>
      <c r="SZR22" s="95"/>
      <c r="SZS22" s="95"/>
      <c r="SZT22" s="95"/>
      <c r="SZU22" s="96"/>
      <c r="SZV22" s="97"/>
      <c r="SZW22" s="98"/>
      <c r="SZX22" s="95"/>
      <c r="SZY22" s="95"/>
      <c r="SZZ22" s="95"/>
      <c r="TAA22" s="96"/>
      <c r="TAB22" s="97"/>
      <c r="TAC22" s="98"/>
      <c r="TAD22" s="95"/>
      <c r="TAE22" s="95"/>
      <c r="TAF22" s="95"/>
      <c r="TAG22" s="96"/>
      <c r="TAH22" s="97"/>
      <c r="TAI22" s="98"/>
      <c r="TAJ22" s="95"/>
      <c r="TAK22" s="95"/>
      <c r="TAL22" s="95"/>
      <c r="TAM22" s="96"/>
      <c r="TAN22" s="97"/>
      <c r="TAO22" s="98"/>
      <c r="TAP22" s="95"/>
      <c r="TAQ22" s="95"/>
      <c r="TAR22" s="95"/>
      <c r="TAS22" s="96"/>
      <c r="TAT22" s="97"/>
      <c r="TAU22" s="98"/>
      <c r="TAV22" s="95"/>
      <c r="TAW22" s="95"/>
      <c r="TAX22" s="95"/>
      <c r="TAY22" s="96"/>
      <c r="TAZ22" s="97"/>
      <c r="TBA22" s="98"/>
      <c r="TBB22" s="95"/>
      <c r="TBC22" s="95"/>
      <c r="TBD22" s="95"/>
      <c r="TBE22" s="96"/>
      <c r="TBF22" s="97"/>
      <c r="TBG22" s="98"/>
      <c r="TBH22" s="95"/>
      <c r="TBI22" s="95"/>
      <c r="TBJ22" s="95"/>
      <c r="TBK22" s="96"/>
      <c r="TBL22" s="97"/>
      <c r="TBM22" s="98"/>
      <c r="TBN22" s="95"/>
      <c r="TBO22" s="95"/>
      <c r="TBP22" s="95"/>
      <c r="TBQ22" s="96"/>
      <c r="TBR22" s="97"/>
      <c r="TBS22" s="98"/>
      <c r="TBT22" s="95"/>
      <c r="TBU22" s="95"/>
      <c r="TBV22" s="95"/>
      <c r="TBW22" s="96"/>
      <c r="TBX22" s="97"/>
      <c r="TBY22" s="98"/>
      <c r="TBZ22" s="95"/>
      <c r="TCA22" s="95"/>
      <c r="TCB22" s="95"/>
      <c r="TCC22" s="96"/>
      <c r="TCD22" s="97"/>
      <c r="TCE22" s="98"/>
      <c r="TCF22" s="95"/>
      <c r="TCG22" s="95"/>
      <c r="TCH22" s="95"/>
      <c r="TCI22" s="96"/>
      <c r="TCJ22" s="97"/>
      <c r="TCK22" s="98"/>
      <c r="TCL22" s="95"/>
      <c r="TCM22" s="95"/>
      <c r="TCN22" s="95"/>
      <c r="TCO22" s="96"/>
      <c r="TCP22" s="97"/>
      <c r="TCQ22" s="98"/>
      <c r="TCR22" s="95"/>
      <c r="TCS22" s="95"/>
      <c r="TCT22" s="95"/>
      <c r="TCU22" s="96"/>
      <c r="TCV22" s="97"/>
      <c r="TCW22" s="98"/>
      <c r="TCX22" s="95"/>
      <c r="TCY22" s="95"/>
      <c r="TCZ22" s="95"/>
      <c r="TDA22" s="96"/>
      <c r="TDB22" s="97"/>
      <c r="TDC22" s="98"/>
      <c r="TDD22" s="95"/>
      <c r="TDE22" s="95"/>
      <c r="TDF22" s="95"/>
      <c r="TDG22" s="96"/>
      <c r="TDH22" s="97"/>
      <c r="TDI22" s="98"/>
      <c r="TDJ22" s="95"/>
      <c r="TDK22" s="95"/>
      <c r="TDL22" s="95"/>
      <c r="TDM22" s="96"/>
      <c r="TDN22" s="97"/>
      <c r="TDO22" s="98"/>
      <c r="TDP22" s="95"/>
      <c r="TDQ22" s="95"/>
      <c r="TDR22" s="95"/>
      <c r="TDS22" s="96"/>
      <c r="TDT22" s="97"/>
      <c r="TDU22" s="98"/>
      <c r="TDV22" s="95"/>
      <c r="TDW22" s="95"/>
      <c r="TDX22" s="95"/>
      <c r="TDY22" s="96"/>
      <c r="TDZ22" s="97"/>
      <c r="TEA22" s="98"/>
      <c r="TEB22" s="95"/>
      <c r="TEC22" s="95"/>
      <c r="TED22" s="95"/>
      <c r="TEE22" s="96"/>
      <c r="TEF22" s="97"/>
      <c r="TEG22" s="98"/>
      <c r="TEH22" s="95"/>
      <c r="TEI22" s="95"/>
      <c r="TEJ22" s="95"/>
      <c r="TEK22" s="96"/>
      <c r="TEL22" s="97"/>
      <c r="TEM22" s="98"/>
      <c r="TEN22" s="95"/>
      <c r="TEO22" s="95"/>
      <c r="TEP22" s="95"/>
      <c r="TEQ22" s="96"/>
      <c r="TER22" s="97"/>
      <c r="TES22" s="98"/>
      <c r="TET22" s="95"/>
      <c r="TEU22" s="95"/>
      <c r="TEV22" s="95"/>
      <c r="TEW22" s="96"/>
      <c r="TEX22" s="97"/>
      <c r="TEY22" s="98"/>
      <c r="TEZ22" s="95"/>
      <c r="TFA22" s="95"/>
      <c r="TFB22" s="95"/>
      <c r="TFC22" s="96"/>
      <c r="TFD22" s="97"/>
      <c r="TFE22" s="98"/>
      <c r="TFF22" s="95"/>
      <c r="TFG22" s="95"/>
      <c r="TFH22" s="95"/>
      <c r="TFI22" s="96"/>
      <c r="TFJ22" s="97"/>
      <c r="TFK22" s="98"/>
      <c r="TFL22" s="95"/>
      <c r="TFM22" s="95"/>
      <c r="TFN22" s="95"/>
      <c r="TFO22" s="96"/>
      <c r="TFP22" s="97"/>
      <c r="TFQ22" s="98"/>
      <c r="TFR22" s="95"/>
      <c r="TFS22" s="95"/>
      <c r="TFT22" s="95"/>
      <c r="TFU22" s="96"/>
      <c r="TFV22" s="97"/>
      <c r="TFW22" s="98"/>
      <c r="TFX22" s="95"/>
      <c r="TFY22" s="95"/>
      <c r="TFZ22" s="95"/>
      <c r="TGA22" s="96"/>
      <c r="TGB22" s="97"/>
      <c r="TGC22" s="98"/>
      <c r="TGD22" s="95"/>
      <c r="TGE22" s="95"/>
      <c r="TGF22" s="95"/>
      <c r="TGG22" s="96"/>
      <c r="TGH22" s="97"/>
      <c r="TGI22" s="98"/>
      <c r="TGJ22" s="95"/>
      <c r="TGK22" s="95"/>
      <c r="TGL22" s="95"/>
      <c r="TGM22" s="96"/>
      <c r="TGN22" s="97"/>
      <c r="TGO22" s="98"/>
      <c r="TGP22" s="95"/>
      <c r="TGQ22" s="95"/>
      <c r="TGR22" s="95"/>
      <c r="TGS22" s="96"/>
      <c r="TGT22" s="97"/>
      <c r="TGU22" s="98"/>
      <c r="TGV22" s="95"/>
      <c r="TGW22" s="95"/>
      <c r="TGX22" s="95"/>
      <c r="TGY22" s="96"/>
      <c r="TGZ22" s="97"/>
      <c r="THA22" s="98"/>
      <c r="THB22" s="95"/>
      <c r="THC22" s="95"/>
      <c r="THD22" s="95"/>
      <c r="THE22" s="96"/>
      <c r="THF22" s="97"/>
      <c r="THG22" s="98"/>
      <c r="THH22" s="95"/>
      <c r="THI22" s="95"/>
      <c r="THJ22" s="95"/>
      <c r="THK22" s="96"/>
      <c r="THL22" s="97"/>
      <c r="THM22" s="98"/>
      <c r="THN22" s="95"/>
      <c r="THO22" s="95"/>
      <c r="THP22" s="95"/>
      <c r="THQ22" s="96"/>
      <c r="THR22" s="97"/>
      <c r="THS22" s="98"/>
      <c r="THT22" s="95"/>
      <c r="THU22" s="95"/>
      <c r="THV22" s="95"/>
      <c r="THW22" s="96"/>
      <c r="THX22" s="97"/>
      <c r="THY22" s="98"/>
      <c r="THZ22" s="95"/>
      <c r="TIA22" s="95"/>
      <c r="TIB22" s="95"/>
      <c r="TIC22" s="96"/>
      <c r="TID22" s="97"/>
      <c r="TIE22" s="98"/>
      <c r="TIF22" s="95"/>
      <c r="TIG22" s="95"/>
      <c r="TIH22" s="95"/>
      <c r="TII22" s="96"/>
      <c r="TIJ22" s="97"/>
      <c r="TIK22" s="98"/>
      <c r="TIL22" s="95"/>
      <c r="TIM22" s="95"/>
      <c r="TIN22" s="95"/>
      <c r="TIO22" s="96"/>
      <c r="TIP22" s="97"/>
      <c r="TIQ22" s="98"/>
      <c r="TIR22" s="95"/>
      <c r="TIS22" s="95"/>
      <c r="TIT22" s="95"/>
      <c r="TIU22" s="96"/>
      <c r="TIV22" s="97"/>
      <c r="TIW22" s="98"/>
      <c r="TIX22" s="95"/>
      <c r="TIY22" s="95"/>
      <c r="TIZ22" s="95"/>
      <c r="TJA22" s="96"/>
      <c r="TJB22" s="97"/>
      <c r="TJC22" s="98"/>
      <c r="TJD22" s="95"/>
      <c r="TJE22" s="95"/>
      <c r="TJF22" s="95"/>
      <c r="TJG22" s="96"/>
      <c r="TJH22" s="97"/>
      <c r="TJI22" s="98"/>
      <c r="TJJ22" s="95"/>
      <c r="TJK22" s="95"/>
      <c r="TJL22" s="95"/>
      <c r="TJM22" s="96"/>
      <c r="TJN22" s="97"/>
      <c r="TJO22" s="98"/>
      <c r="TJP22" s="95"/>
      <c r="TJQ22" s="95"/>
      <c r="TJR22" s="95"/>
      <c r="TJS22" s="96"/>
      <c r="TJT22" s="97"/>
      <c r="TJU22" s="98"/>
      <c r="TJV22" s="95"/>
      <c r="TJW22" s="95"/>
      <c r="TJX22" s="95"/>
      <c r="TJY22" s="96"/>
      <c r="TJZ22" s="97"/>
      <c r="TKA22" s="98"/>
      <c r="TKB22" s="95"/>
      <c r="TKC22" s="95"/>
      <c r="TKD22" s="95"/>
      <c r="TKE22" s="96"/>
      <c r="TKF22" s="97"/>
      <c r="TKG22" s="98"/>
      <c r="TKH22" s="95"/>
      <c r="TKI22" s="95"/>
      <c r="TKJ22" s="95"/>
      <c r="TKK22" s="96"/>
      <c r="TKL22" s="97"/>
      <c r="TKM22" s="98"/>
      <c r="TKN22" s="95"/>
      <c r="TKO22" s="95"/>
      <c r="TKP22" s="95"/>
      <c r="TKQ22" s="96"/>
      <c r="TKR22" s="97"/>
      <c r="TKS22" s="98"/>
      <c r="TKT22" s="95"/>
      <c r="TKU22" s="95"/>
      <c r="TKV22" s="95"/>
      <c r="TKW22" s="96"/>
      <c r="TKX22" s="97"/>
      <c r="TKY22" s="98"/>
      <c r="TKZ22" s="95"/>
      <c r="TLA22" s="95"/>
      <c r="TLB22" s="95"/>
      <c r="TLC22" s="96"/>
      <c r="TLD22" s="97"/>
      <c r="TLE22" s="98"/>
      <c r="TLF22" s="95"/>
      <c r="TLG22" s="95"/>
      <c r="TLH22" s="95"/>
      <c r="TLI22" s="96"/>
      <c r="TLJ22" s="97"/>
      <c r="TLK22" s="98"/>
      <c r="TLL22" s="95"/>
      <c r="TLM22" s="95"/>
      <c r="TLN22" s="95"/>
      <c r="TLO22" s="96"/>
      <c r="TLP22" s="97"/>
      <c r="TLQ22" s="98"/>
      <c r="TLR22" s="95"/>
      <c r="TLS22" s="95"/>
      <c r="TLT22" s="95"/>
      <c r="TLU22" s="96"/>
      <c r="TLV22" s="97"/>
      <c r="TLW22" s="98"/>
      <c r="TLX22" s="95"/>
      <c r="TLY22" s="95"/>
      <c r="TLZ22" s="95"/>
      <c r="TMA22" s="96"/>
      <c r="TMB22" s="97"/>
      <c r="TMC22" s="98"/>
      <c r="TMD22" s="95"/>
      <c r="TME22" s="95"/>
      <c r="TMF22" s="95"/>
      <c r="TMG22" s="96"/>
      <c r="TMH22" s="97"/>
      <c r="TMI22" s="98"/>
      <c r="TMJ22" s="95"/>
      <c r="TMK22" s="95"/>
      <c r="TML22" s="95"/>
      <c r="TMM22" s="96"/>
      <c r="TMN22" s="97"/>
      <c r="TMO22" s="98"/>
      <c r="TMP22" s="95"/>
      <c r="TMQ22" s="95"/>
      <c r="TMR22" s="95"/>
      <c r="TMS22" s="96"/>
      <c r="TMT22" s="97"/>
      <c r="TMU22" s="98"/>
      <c r="TMV22" s="95"/>
      <c r="TMW22" s="95"/>
      <c r="TMX22" s="95"/>
      <c r="TMY22" s="96"/>
      <c r="TMZ22" s="97"/>
      <c r="TNA22" s="98"/>
      <c r="TNB22" s="95"/>
      <c r="TNC22" s="95"/>
      <c r="TND22" s="95"/>
      <c r="TNE22" s="96"/>
      <c r="TNF22" s="97"/>
      <c r="TNG22" s="98"/>
      <c r="TNH22" s="95"/>
      <c r="TNI22" s="95"/>
      <c r="TNJ22" s="95"/>
      <c r="TNK22" s="96"/>
      <c r="TNL22" s="97"/>
      <c r="TNM22" s="98"/>
      <c r="TNN22" s="95"/>
      <c r="TNO22" s="95"/>
      <c r="TNP22" s="95"/>
      <c r="TNQ22" s="96"/>
      <c r="TNR22" s="97"/>
      <c r="TNS22" s="98"/>
      <c r="TNT22" s="95"/>
      <c r="TNU22" s="95"/>
      <c r="TNV22" s="95"/>
      <c r="TNW22" s="96"/>
      <c r="TNX22" s="97"/>
      <c r="TNY22" s="98"/>
      <c r="TNZ22" s="95"/>
      <c r="TOA22" s="95"/>
      <c r="TOB22" s="95"/>
      <c r="TOC22" s="96"/>
      <c r="TOD22" s="97"/>
      <c r="TOE22" s="98"/>
      <c r="TOF22" s="95"/>
      <c r="TOG22" s="95"/>
      <c r="TOH22" s="95"/>
      <c r="TOI22" s="96"/>
      <c r="TOJ22" s="97"/>
      <c r="TOK22" s="98"/>
      <c r="TOL22" s="95"/>
      <c r="TOM22" s="95"/>
      <c r="TON22" s="95"/>
      <c r="TOO22" s="96"/>
      <c r="TOP22" s="97"/>
      <c r="TOQ22" s="98"/>
      <c r="TOR22" s="95"/>
      <c r="TOS22" s="95"/>
      <c r="TOT22" s="95"/>
      <c r="TOU22" s="96"/>
      <c r="TOV22" s="97"/>
      <c r="TOW22" s="98"/>
      <c r="TOX22" s="95"/>
      <c r="TOY22" s="95"/>
      <c r="TOZ22" s="95"/>
      <c r="TPA22" s="96"/>
      <c r="TPB22" s="97"/>
      <c r="TPC22" s="98"/>
      <c r="TPD22" s="95"/>
      <c r="TPE22" s="95"/>
      <c r="TPF22" s="95"/>
      <c r="TPG22" s="96"/>
      <c r="TPH22" s="97"/>
      <c r="TPI22" s="98"/>
      <c r="TPJ22" s="95"/>
      <c r="TPK22" s="95"/>
      <c r="TPL22" s="95"/>
      <c r="TPM22" s="96"/>
      <c r="TPN22" s="97"/>
      <c r="TPO22" s="98"/>
      <c r="TPP22" s="95"/>
      <c r="TPQ22" s="95"/>
      <c r="TPR22" s="95"/>
      <c r="TPS22" s="96"/>
      <c r="TPT22" s="97"/>
      <c r="TPU22" s="98"/>
      <c r="TPV22" s="95"/>
      <c r="TPW22" s="95"/>
      <c r="TPX22" s="95"/>
      <c r="TPY22" s="96"/>
      <c r="TPZ22" s="97"/>
      <c r="TQA22" s="98"/>
      <c r="TQB22" s="95"/>
      <c r="TQC22" s="95"/>
      <c r="TQD22" s="95"/>
      <c r="TQE22" s="96"/>
      <c r="TQF22" s="97"/>
      <c r="TQG22" s="98"/>
      <c r="TQH22" s="95"/>
      <c r="TQI22" s="95"/>
      <c r="TQJ22" s="95"/>
      <c r="TQK22" s="96"/>
      <c r="TQL22" s="97"/>
      <c r="TQM22" s="98"/>
      <c r="TQN22" s="95"/>
      <c r="TQO22" s="95"/>
      <c r="TQP22" s="95"/>
      <c r="TQQ22" s="96"/>
      <c r="TQR22" s="97"/>
      <c r="TQS22" s="98"/>
      <c r="TQT22" s="95"/>
      <c r="TQU22" s="95"/>
      <c r="TQV22" s="95"/>
      <c r="TQW22" s="96"/>
      <c r="TQX22" s="97"/>
      <c r="TQY22" s="98"/>
      <c r="TQZ22" s="95"/>
      <c r="TRA22" s="95"/>
      <c r="TRB22" s="95"/>
      <c r="TRC22" s="96"/>
      <c r="TRD22" s="97"/>
      <c r="TRE22" s="98"/>
      <c r="TRF22" s="95"/>
      <c r="TRG22" s="95"/>
      <c r="TRH22" s="95"/>
      <c r="TRI22" s="96"/>
      <c r="TRJ22" s="97"/>
      <c r="TRK22" s="98"/>
      <c r="TRL22" s="95"/>
      <c r="TRM22" s="95"/>
      <c r="TRN22" s="95"/>
      <c r="TRO22" s="96"/>
      <c r="TRP22" s="97"/>
      <c r="TRQ22" s="98"/>
      <c r="TRR22" s="95"/>
      <c r="TRS22" s="95"/>
      <c r="TRT22" s="95"/>
      <c r="TRU22" s="96"/>
      <c r="TRV22" s="97"/>
      <c r="TRW22" s="98"/>
      <c r="TRX22" s="95"/>
      <c r="TRY22" s="95"/>
      <c r="TRZ22" s="95"/>
      <c r="TSA22" s="96"/>
      <c r="TSB22" s="97"/>
      <c r="TSC22" s="98"/>
      <c r="TSD22" s="95"/>
      <c r="TSE22" s="95"/>
      <c r="TSF22" s="95"/>
      <c r="TSG22" s="96"/>
      <c r="TSH22" s="97"/>
      <c r="TSI22" s="98"/>
      <c r="TSJ22" s="95"/>
      <c r="TSK22" s="95"/>
      <c r="TSL22" s="95"/>
      <c r="TSM22" s="96"/>
      <c r="TSN22" s="97"/>
      <c r="TSO22" s="98"/>
      <c r="TSP22" s="95"/>
      <c r="TSQ22" s="95"/>
      <c r="TSR22" s="95"/>
      <c r="TSS22" s="96"/>
      <c r="TST22" s="97"/>
      <c r="TSU22" s="98"/>
      <c r="TSV22" s="95"/>
      <c r="TSW22" s="95"/>
      <c r="TSX22" s="95"/>
      <c r="TSY22" s="96"/>
      <c r="TSZ22" s="97"/>
      <c r="TTA22" s="98"/>
      <c r="TTB22" s="95"/>
      <c r="TTC22" s="95"/>
      <c r="TTD22" s="95"/>
      <c r="TTE22" s="96"/>
      <c r="TTF22" s="97"/>
      <c r="TTG22" s="98"/>
      <c r="TTH22" s="95"/>
      <c r="TTI22" s="95"/>
      <c r="TTJ22" s="95"/>
      <c r="TTK22" s="96"/>
      <c r="TTL22" s="97"/>
      <c r="TTM22" s="98"/>
      <c r="TTN22" s="95"/>
      <c r="TTO22" s="95"/>
      <c r="TTP22" s="95"/>
      <c r="TTQ22" s="96"/>
      <c r="TTR22" s="97"/>
      <c r="TTS22" s="98"/>
      <c r="TTT22" s="95"/>
      <c r="TTU22" s="95"/>
      <c r="TTV22" s="95"/>
      <c r="TTW22" s="96"/>
      <c r="TTX22" s="97"/>
      <c r="TTY22" s="98"/>
      <c r="TTZ22" s="95"/>
      <c r="TUA22" s="95"/>
      <c r="TUB22" s="95"/>
      <c r="TUC22" s="96"/>
      <c r="TUD22" s="97"/>
      <c r="TUE22" s="98"/>
      <c r="TUF22" s="95"/>
      <c r="TUG22" s="95"/>
      <c r="TUH22" s="95"/>
      <c r="TUI22" s="96"/>
      <c r="TUJ22" s="97"/>
      <c r="TUK22" s="98"/>
      <c r="TUL22" s="95"/>
      <c r="TUM22" s="95"/>
      <c r="TUN22" s="95"/>
      <c r="TUO22" s="96"/>
      <c r="TUP22" s="97"/>
      <c r="TUQ22" s="98"/>
      <c r="TUR22" s="95"/>
      <c r="TUS22" s="95"/>
      <c r="TUT22" s="95"/>
      <c r="TUU22" s="96"/>
      <c r="TUV22" s="97"/>
      <c r="TUW22" s="98"/>
      <c r="TUX22" s="95"/>
      <c r="TUY22" s="95"/>
      <c r="TUZ22" s="95"/>
      <c r="TVA22" s="96"/>
      <c r="TVB22" s="97"/>
      <c r="TVC22" s="98"/>
      <c r="TVD22" s="95"/>
      <c r="TVE22" s="95"/>
      <c r="TVF22" s="95"/>
      <c r="TVG22" s="96"/>
      <c r="TVH22" s="97"/>
      <c r="TVI22" s="98"/>
      <c r="TVJ22" s="95"/>
      <c r="TVK22" s="95"/>
      <c r="TVL22" s="95"/>
      <c r="TVM22" s="96"/>
      <c r="TVN22" s="97"/>
      <c r="TVO22" s="98"/>
      <c r="TVP22" s="95"/>
      <c r="TVQ22" s="95"/>
      <c r="TVR22" s="95"/>
      <c r="TVS22" s="96"/>
      <c r="TVT22" s="97"/>
      <c r="TVU22" s="98"/>
      <c r="TVV22" s="95"/>
      <c r="TVW22" s="95"/>
      <c r="TVX22" s="95"/>
      <c r="TVY22" s="96"/>
      <c r="TVZ22" s="97"/>
      <c r="TWA22" s="98"/>
      <c r="TWB22" s="95"/>
      <c r="TWC22" s="95"/>
      <c r="TWD22" s="95"/>
      <c r="TWE22" s="96"/>
      <c r="TWF22" s="97"/>
      <c r="TWG22" s="98"/>
      <c r="TWH22" s="95"/>
      <c r="TWI22" s="95"/>
      <c r="TWJ22" s="95"/>
      <c r="TWK22" s="96"/>
      <c r="TWL22" s="97"/>
      <c r="TWM22" s="98"/>
      <c r="TWN22" s="95"/>
      <c r="TWO22" s="95"/>
      <c r="TWP22" s="95"/>
      <c r="TWQ22" s="96"/>
      <c r="TWR22" s="97"/>
      <c r="TWS22" s="98"/>
      <c r="TWT22" s="95"/>
      <c r="TWU22" s="95"/>
      <c r="TWV22" s="95"/>
      <c r="TWW22" s="96"/>
      <c r="TWX22" s="97"/>
      <c r="TWY22" s="98"/>
      <c r="TWZ22" s="95"/>
      <c r="TXA22" s="95"/>
      <c r="TXB22" s="95"/>
      <c r="TXC22" s="96"/>
      <c r="TXD22" s="97"/>
      <c r="TXE22" s="98"/>
      <c r="TXF22" s="95"/>
      <c r="TXG22" s="95"/>
      <c r="TXH22" s="95"/>
      <c r="TXI22" s="96"/>
      <c r="TXJ22" s="97"/>
      <c r="TXK22" s="98"/>
      <c r="TXL22" s="95"/>
      <c r="TXM22" s="95"/>
      <c r="TXN22" s="95"/>
      <c r="TXO22" s="96"/>
      <c r="TXP22" s="97"/>
      <c r="TXQ22" s="98"/>
      <c r="TXR22" s="95"/>
      <c r="TXS22" s="95"/>
      <c r="TXT22" s="95"/>
      <c r="TXU22" s="96"/>
      <c r="TXV22" s="97"/>
      <c r="TXW22" s="98"/>
      <c r="TXX22" s="95"/>
      <c r="TXY22" s="95"/>
      <c r="TXZ22" s="95"/>
      <c r="TYA22" s="96"/>
      <c r="TYB22" s="97"/>
      <c r="TYC22" s="98"/>
      <c r="TYD22" s="95"/>
      <c r="TYE22" s="95"/>
      <c r="TYF22" s="95"/>
      <c r="TYG22" s="96"/>
      <c r="TYH22" s="97"/>
      <c r="TYI22" s="98"/>
      <c r="TYJ22" s="95"/>
      <c r="TYK22" s="95"/>
      <c r="TYL22" s="95"/>
      <c r="TYM22" s="96"/>
      <c r="TYN22" s="97"/>
      <c r="TYO22" s="98"/>
      <c r="TYP22" s="95"/>
      <c r="TYQ22" s="95"/>
      <c r="TYR22" s="95"/>
      <c r="TYS22" s="96"/>
      <c r="TYT22" s="97"/>
      <c r="TYU22" s="98"/>
      <c r="TYV22" s="95"/>
      <c r="TYW22" s="95"/>
      <c r="TYX22" s="95"/>
      <c r="TYY22" s="96"/>
      <c r="TYZ22" s="97"/>
      <c r="TZA22" s="98"/>
      <c r="TZB22" s="95"/>
      <c r="TZC22" s="95"/>
      <c r="TZD22" s="95"/>
      <c r="TZE22" s="96"/>
      <c r="TZF22" s="97"/>
      <c r="TZG22" s="98"/>
      <c r="TZH22" s="95"/>
      <c r="TZI22" s="95"/>
      <c r="TZJ22" s="95"/>
      <c r="TZK22" s="96"/>
      <c r="TZL22" s="97"/>
      <c r="TZM22" s="98"/>
      <c r="TZN22" s="95"/>
      <c r="TZO22" s="95"/>
      <c r="TZP22" s="95"/>
      <c r="TZQ22" s="96"/>
      <c r="TZR22" s="97"/>
      <c r="TZS22" s="98"/>
      <c r="TZT22" s="95"/>
      <c r="TZU22" s="95"/>
      <c r="TZV22" s="95"/>
      <c r="TZW22" s="96"/>
      <c r="TZX22" s="97"/>
      <c r="TZY22" s="98"/>
      <c r="TZZ22" s="95"/>
      <c r="UAA22" s="95"/>
      <c r="UAB22" s="95"/>
      <c r="UAC22" s="96"/>
      <c r="UAD22" s="97"/>
      <c r="UAE22" s="98"/>
      <c r="UAF22" s="95"/>
      <c r="UAG22" s="95"/>
      <c r="UAH22" s="95"/>
      <c r="UAI22" s="96"/>
      <c r="UAJ22" s="97"/>
      <c r="UAK22" s="98"/>
      <c r="UAL22" s="95"/>
      <c r="UAM22" s="95"/>
      <c r="UAN22" s="95"/>
      <c r="UAO22" s="96"/>
      <c r="UAP22" s="97"/>
      <c r="UAQ22" s="98"/>
      <c r="UAR22" s="95"/>
      <c r="UAS22" s="95"/>
      <c r="UAT22" s="95"/>
      <c r="UAU22" s="96"/>
      <c r="UAV22" s="97"/>
      <c r="UAW22" s="98"/>
      <c r="UAX22" s="95"/>
      <c r="UAY22" s="95"/>
      <c r="UAZ22" s="95"/>
      <c r="UBA22" s="96"/>
      <c r="UBB22" s="97"/>
      <c r="UBC22" s="98"/>
      <c r="UBD22" s="95"/>
      <c r="UBE22" s="95"/>
      <c r="UBF22" s="95"/>
      <c r="UBG22" s="96"/>
      <c r="UBH22" s="97"/>
      <c r="UBI22" s="98"/>
      <c r="UBJ22" s="95"/>
      <c r="UBK22" s="95"/>
      <c r="UBL22" s="95"/>
      <c r="UBM22" s="96"/>
      <c r="UBN22" s="97"/>
      <c r="UBO22" s="98"/>
      <c r="UBP22" s="95"/>
      <c r="UBQ22" s="95"/>
      <c r="UBR22" s="95"/>
      <c r="UBS22" s="96"/>
      <c r="UBT22" s="97"/>
      <c r="UBU22" s="98"/>
      <c r="UBV22" s="95"/>
      <c r="UBW22" s="95"/>
      <c r="UBX22" s="95"/>
      <c r="UBY22" s="96"/>
      <c r="UBZ22" s="97"/>
      <c r="UCA22" s="98"/>
      <c r="UCB22" s="95"/>
      <c r="UCC22" s="95"/>
      <c r="UCD22" s="95"/>
      <c r="UCE22" s="96"/>
      <c r="UCF22" s="97"/>
      <c r="UCG22" s="98"/>
      <c r="UCH22" s="95"/>
      <c r="UCI22" s="95"/>
      <c r="UCJ22" s="95"/>
      <c r="UCK22" s="96"/>
      <c r="UCL22" s="97"/>
      <c r="UCM22" s="98"/>
      <c r="UCN22" s="95"/>
      <c r="UCO22" s="95"/>
      <c r="UCP22" s="95"/>
      <c r="UCQ22" s="96"/>
      <c r="UCR22" s="97"/>
      <c r="UCS22" s="98"/>
      <c r="UCT22" s="95"/>
      <c r="UCU22" s="95"/>
      <c r="UCV22" s="95"/>
      <c r="UCW22" s="96"/>
      <c r="UCX22" s="97"/>
      <c r="UCY22" s="98"/>
      <c r="UCZ22" s="95"/>
      <c r="UDA22" s="95"/>
      <c r="UDB22" s="95"/>
      <c r="UDC22" s="96"/>
      <c r="UDD22" s="97"/>
      <c r="UDE22" s="98"/>
      <c r="UDF22" s="95"/>
      <c r="UDG22" s="95"/>
      <c r="UDH22" s="95"/>
      <c r="UDI22" s="96"/>
      <c r="UDJ22" s="97"/>
      <c r="UDK22" s="98"/>
      <c r="UDL22" s="95"/>
      <c r="UDM22" s="95"/>
      <c r="UDN22" s="95"/>
      <c r="UDO22" s="96"/>
      <c r="UDP22" s="97"/>
      <c r="UDQ22" s="98"/>
      <c r="UDR22" s="95"/>
      <c r="UDS22" s="95"/>
      <c r="UDT22" s="95"/>
      <c r="UDU22" s="96"/>
      <c r="UDV22" s="97"/>
      <c r="UDW22" s="98"/>
      <c r="UDX22" s="95"/>
      <c r="UDY22" s="95"/>
      <c r="UDZ22" s="95"/>
      <c r="UEA22" s="96"/>
      <c r="UEB22" s="97"/>
      <c r="UEC22" s="98"/>
      <c r="UED22" s="95"/>
      <c r="UEE22" s="95"/>
      <c r="UEF22" s="95"/>
      <c r="UEG22" s="96"/>
      <c r="UEH22" s="97"/>
      <c r="UEI22" s="98"/>
      <c r="UEJ22" s="95"/>
      <c r="UEK22" s="95"/>
      <c r="UEL22" s="95"/>
      <c r="UEM22" s="96"/>
      <c r="UEN22" s="97"/>
      <c r="UEO22" s="98"/>
      <c r="UEP22" s="95"/>
      <c r="UEQ22" s="95"/>
      <c r="UER22" s="95"/>
      <c r="UES22" s="96"/>
      <c r="UET22" s="97"/>
      <c r="UEU22" s="98"/>
      <c r="UEV22" s="95"/>
      <c r="UEW22" s="95"/>
      <c r="UEX22" s="95"/>
      <c r="UEY22" s="96"/>
      <c r="UEZ22" s="97"/>
      <c r="UFA22" s="98"/>
      <c r="UFB22" s="95"/>
      <c r="UFC22" s="95"/>
      <c r="UFD22" s="95"/>
      <c r="UFE22" s="96"/>
      <c r="UFF22" s="97"/>
      <c r="UFG22" s="98"/>
      <c r="UFH22" s="95"/>
      <c r="UFI22" s="95"/>
      <c r="UFJ22" s="95"/>
      <c r="UFK22" s="96"/>
      <c r="UFL22" s="97"/>
      <c r="UFM22" s="98"/>
      <c r="UFN22" s="95"/>
      <c r="UFO22" s="95"/>
      <c r="UFP22" s="95"/>
      <c r="UFQ22" s="96"/>
      <c r="UFR22" s="97"/>
      <c r="UFS22" s="98"/>
      <c r="UFT22" s="95"/>
      <c r="UFU22" s="95"/>
      <c r="UFV22" s="95"/>
      <c r="UFW22" s="96"/>
      <c r="UFX22" s="97"/>
      <c r="UFY22" s="98"/>
      <c r="UFZ22" s="95"/>
      <c r="UGA22" s="95"/>
      <c r="UGB22" s="95"/>
      <c r="UGC22" s="96"/>
      <c r="UGD22" s="97"/>
      <c r="UGE22" s="98"/>
      <c r="UGF22" s="95"/>
      <c r="UGG22" s="95"/>
      <c r="UGH22" s="95"/>
      <c r="UGI22" s="96"/>
      <c r="UGJ22" s="97"/>
      <c r="UGK22" s="98"/>
      <c r="UGL22" s="95"/>
      <c r="UGM22" s="95"/>
      <c r="UGN22" s="95"/>
      <c r="UGO22" s="96"/>
      <c r="UGP22" s="97"/>
      <c r="UGQ22" s="98"/>
      <c r="UGR22" s="95"/>
      <c r="UGS22" s="95"/>
      <c r="UGT22" s="95"/>
      <c r="UGU22" s="96"/>
      <c r="UGV22" s="97"/>
      <c r="UGW22" s="98"/>
      <c r="UGX22" s="95"/>
      <c r="UGY22" s="95"/>
      <c r="UGZ22" s="95"/>
      <c r="UHA22" s="96"/>
      <c r="UHB22" s="97"/>
      <c r="UHC22" s="98"/>
      <c r="UHD22" s="95"/>
      <c r="UHE22" s="95"/>
      <c r="UHF22" s="95"/>
      <c r="UHG22" s="96"/>
      <c r="UHH22" s="97"/>
      <c r="UHI22" s="98"/>
      <c r="UHJ22" s="95"/>
      <c r="UHK22" s="95"/>
      <c r="UHL22" s="95"/>
      <c r="UHM22" s="96"/>
      <c r="UHN22" s="97"/>
      <c r="UHO22" s="98"/>
      <c r="UHP22" s="95"/>
      <c r="UHQ22" s="95"/>
      <c r="UHR22" s="95"/>
      <c r="UHS22" s="96"/>
      <c r="UHT22" s="97"/>
      <c r="UHU22" s="98"/>
      <c r="UHV22" s="95"/>
      <c r="UHW22" s="95"/>
      <c r="UHX22" s="95"/>
      <c r="UHY22" s="96"/>
      <c r="UHZ22" s="97"/>
      <c r="UIA22" s="98"/>
      <c r="UIB22" s="95"/>
      <c r="UIC22" s="95"/>
      <c r="UID22" s="95"/>
      <c r="UIE22" s="96"/>
      <c r="UIF22" s="97"/>
      <c r="UIG22" s="98"/>
      <c r="UIH22" s="95"/>
      <c r="UII22" s="95"/>
      <c r="UIJ22" s="95"/>
      <c r="UIK22" s="96"/>
      <c r="UIL22" s="97"/>
      <c r="UIM22" s="98"/>
      <c r="UIN22" s="95"/>
      <c r="UIO22" s="95"/>
      <c r="UIP22" s="95"/>
      <c r="UIQ22" s="96"/>
      <c r="UIR22" s="97"/>
      <c r="UIS22" s="98"/>
      <c r="UIT22" s="95"/>
      <c r="UIU22" s="95"/>
      <c r="UIV22" s="95"/>
      <c r="UIW22" s="96"/>
      <c r="UIX22" s="97"/>
      <c r="UIY22" s="98"/>
      <c r="UIZ22" s="95"/>
      <c r="UJA22" s="95"/>
      <c r="UJB22" s="95"/>
      <c r="UJC22" s="96"/>
      <c r="UJD22" s="97"/>
      <c r="UJE22" s="98"/>
      <c r="UJF22" s="95"/>
      <c r="UJG22" s="95"/>
      <c r="UJH22" s="95"/>
      <c r="UJI22" s="96"/>
      <c r="UJJ22" s="97"/>
      <c r="UJK22" s="98"/>
      <c r="UJL22" s="95"/>
      <c r="UJM22" s="95"/>
      <c r="UJN22" s="95"/>
      <c r="UJO22" s="96"/>
      <c r="UJP22" s="97"/>
      <c r="UJQ22" s="98"/>
      <c r="UJR22" s="95"/>
      <c r="UJS22" s="95"/>
      <c r="UJT22" s="95"/>
      <c r="UJU22" s="96"/>
      <c r="UJV22" s="97"/>
      <c r="UJW22" s="98"/>
      <c r="UJX22" s="95"/>
      <c r="UJY22" s="95"/>
      <c r="UJZ22" s="95"/>
      <c r="UKA22" s="96"/>
      <c r="UKB22" s="97"/>
      <c r="UKC22" s="98"/>
      <c r="UKD22" s="95"/>
      <c r="UKE22" s="95"/>
      <c r="UKF22" s="95"/>
      <c r="UKG22" s="96"/>
      <c r="UKH22" s="97"/>
      <c r="UKI22" s="98"/>
      <c r="UKJ22" s="95"/>
      <c r="UKK22" s="95"/>
      <c r="UKL22" s="95"/>
      <c r="UKM22" s="96"/>
      <c r="UKN22" s="97"/>
      <c r="UKO22" s="98"/>
      <c r="UKP22" s="95"/>
      <c r="UKQ22" s="95"/>
      <c r="UKR22" s="95"/>
      <c r="UKS22" s="96"/>
      <c r="UKT22" s="97"/>
      <c r="UKU22" s="98"/>
      <c r="UKV22" s="95"/>
      <c r="UKW22" s="95"/>
      <c r="UKX22" s="95"/>
      <c r="UKY22" s="96"/>
      <c r="UKZ22" s="97"/>
      <c r="ULA22" s="98"/>
      <c r="ULB22" s="95"/>
      <c r="ULC22" s="95"/>
      <c r="ULD22" s="95"/>
      <c r="ULE22" s="96"/>
      <c r="ULF22" s="97"/>
      <c r="ULG22" s="98"/>
      <c r="ULH22" s="95"/>
      <c r="ULI22" s="95"/>
      <c r="ULJ22" s="95"/>
      <c r="ULK22" s="96"/>
      <c r="ULL22" s="97"/>
      <c r="ULM22" s="98"/>
      <c r="ULN22" s="95"/>
      <c r="ULO22" s="95"/>
      <c r="ULP22" s="95"/>
      <c r="ULQ22" s="96"/>
      <c r="ULR22" s="97"/>
      <c r="ULS22" s="98"/>
      <c r="ULT22" s="95"/>
      <c r="ULU22" s="95"/>
      <c r="ULV22" s="95"/>
      <c r="ULW22" s="96"/>
      <c r="ULX22" s="97"/>
      <c r="ULY22" s="98"/>
      <c r="ULZ22" s="95"/>
      <c r="UMA22" s="95"/>
      <c r="UMB22" s="95"/>
      <c r="UMC22" s="96"/>
      <c r="UMD22" s="97"/>
      <c r="UME22" s="98"/>
      <c r="UMF22" s="95"/>
      <c r="UMG22" s="95"/>
      <c r="UMH22" s="95"/>
      <c r="UMI22" s="96"/>
      <c r="UMJ22" s="97"/>
      <c r="UMK22" s="98"/>
      <c r="UML22" s="95"/>
      <c r="UMM22" s="95"/>
      <c r="UMN22" s="95"/>
      <c r="UMO22" s="96"/>
      <c r="UMP22" s="97"/>
      <c r="UMQ22" s="98"/>
      <c r="UMR22" s="95"/>
      <c r="UMS22" s="95"/>
      <c r="UMT22" s="95"/>
      <c r="UMU22" s="96"/>
      <c r="UMV22" s="97"/>
      <c r="UMW22" s="98"/>
      <c r="UMX22" s="95"/>
      <c r="UMY22" s="95"/>
      <c r="UMZ22" s="95"/>
      <c r="UNA22" s="96"/>
      <c r="UNB22" s="97"/>
      <c r="UNC22" s="98"/>
      <c r="UND22" s="95"/>
      <c r="UNE22" s="95"/>
      <c r="UNF22" s="95"/>
      <c r="UNG22" s="96"/>
      <c r="UNH22" s="97"/>
      <c r="UNI22" s="98"/>
      <c r="UNJ22" s="95"/>
      <c r="UNK22" s="95"/>
      <c r="UNL22" s="95"/>
      <c r="UNM22" s="96"/>
      <c r="UNN22" s="97"/>
      <c r="UNO22" s="98"/>
      <c r="UNP22" s="95"/>
      <c r="UNQ22" s="95"/>
      <c r="UNR22" s="95"/>
      <c r="UNS22" s="96"/>
      <c r="UNT22" s="97"/>
      <c r="UNU22" s="98"/>
      <c r="UNV22" s="95"/>
      <c r="UNW22" s="95"/>
      <c r="UNX22" s="95"/>
      <c r="UNY22" s="96"/>
      <c r="UNZ22" s="97"/>
      <c r="UOA22" s="98"/>
      <c r="UOB22" s="95"/>
      <c r="UOC22" s="95"/>
      <c r="UOD22" s="95"/>
      <c r="UOE22" s="96"/>
      <c r="UOF22" s="97"/>
      <c r="UOG22" s="98"/>
      <c r="UOH22" s="95"/>
      <c r="UOI22" s="95"/>
      <c r="UOJ22" s="95"/>
      <c r="UOK22" s="96"/>
      <c r="UOL22" s="97"/>
      <c r="UOM22" s="98"/>
      <c r="UON22" s="95"/>
      <c r="UOO22" s="95"/>
      <c r="UOP22" s="95"/>
      <c r="UOQ22" s="96"/>
      <c r="UOR22" s="97"/>
      <c r="UOS22" s="98"/>
      <c r="UOT22" s="95"/>
      <c r="UOU22" s="95"/>
      <c r="UOV22" s="95"/>
      <c r="UOW22" s="96"/>
      <c r="UOX22" s="97"/>
      <c r="UOY22" s="98"/>
      <c r="UOZ22" s="95"/>
      <c r="UPA22" s="95"/>
      <c r="UPB22" s="95"/>
      <c r="UPC22" s="96"/>
      <c r="UPD22" s="97"/>
      <c r="UPE22" s="98"/>
      <c r="UPF22" s="95"/>
      <c r="UPG22" s="95"/>
      <c r="UPH22" s="95"/>
      <c r="UPI22" s="96"/>
      <c r="UPJ22" s="97"/>
      <c r="UPK22" s="98"/>
      <c r="UPL22" s="95"/>
      <c r="UPM22" s="95"/>
      <c r="UPN22" s="95"/>
      <c r="UPO22" s="96"/>
      <c r="UPP22" s="97"/>
      <c r="UPQ22" s="98"/>
      <c r="UPR22" s="95"/>
      <c r="UPS22" s="95"/>
      <c r="UPT22" s="95"/>
      <c r="UPU22" s="96"/>
      <c r="UPV22" s="97"/>
      <c r="UPW22" s="98"/>
      <c r="UPX22" s="95"/>
      <c r="UPY22" s="95"/>
      <c r="UPZ22" s="95"/>
      <c r="UQA22" s="96"/>
      <c r="UQB22" s="97"/>
      <c r="UQC22" s="98"/>
      <c r="UQD22" s="95"/>
      <c r="UQE22" s="95"/>
      <c r="UQF22" s="95"/>
      <c r="UQG22" s="96"/>
      <c r="UQH22" s="97"/>
      <c r="UQI22" s="98"/>
      <c r="UQJ22" s="95"/>
      <c r="UQK22" s="95"/>
      <c r="UQL22" s="95"/>
      <c r="UQM22" s="96"/>
      <c r="UQN22" s="97"/>
      <c r="UQO22" s="98"/>
      <c r="UQP22" s="95"/>
      <c r="UQQ22" s="95"/>
      <c r="UQR22" s="95"/>
      <c r="UQS22" s="96"/>
      <c r="UQT22" s="97"/>
      <c r="UQU22" s="98"/>
      <c r="UQV22" s="95"/>
      <c r="UQW22" s="95"/>
      <c r="UQX22" s="95"/>
      <c r="UQY22" s="96"/>
      <c r="UQZ22" s="97"/>
      <c r="URA22" s="98"/>
      <c r="URB22" s="95"/>
      <c r="URC22" s="95"/>
      <c r="URD22" s="95"/>
      <c r="URE22" s="96"/>
      <c r="URF22" s="97"/>
      <c r="URG22" s="98"/>
      <c r="URH22" s="95"/>
      <c r="URI22" s="95"/>
      <c r="URJ22" s="95"/>
      <c r="URK22" s="96"/>
      <c r="URL22" s="97"/>
      <c r="URM22" s="98"/>
      <c r="URN22" s="95"/>
      <c r="URO22" s="95"/>
      <c r="URP22" s="95"/>
      <c r="URQ22" s="96"/>
      <c r="URR22" s="97"/>
      <c r="URS22" s="98"/>
      <c r="URT22" s="95"/>
      <c r="URU22" s="95"/>
      <c r="URV22" s="95"/>
      <c r="URW22" s="96"/>
      <c r="URX22" s="97"/>
      <c r="URY22" s="98"/>
      <c r="URZ22" s="95"/>
      <c r="USA22" s="95"/>
      <c r="USB22" s="95"/>
      <c r="USC22" s="96"/>
      <c r="USD22" s="97"/>
      <c r="USE22" s="98"/>
      <c r="USF22" s="95"/>
      <c r="USG22" s="95"/>
      <c r="USH22" s="95"/>
      <c r="USI22" s="96"/>
      <c r="USJ22" s="97"/>
      <c r="USK22" s="98"/>
      <c r="USL22" s="95"/>
      <c r="USM22" s="95"/>
      <c r="USN22" s="95"/>
      <c r="USO22" s="96"/>
      <c r="USP22" s="97"/>
      <c r="USQ22" s="98"/>
      <c r="USR22" s="95"/>
      <c r="USS22" s="95"/>
      <c r="UST22" s="95"/>
      <c r="USU22" s="96"/>
      <c r="USV22" s="97"/>
      <c r="USW22" s="98"/>
      <c r="USX22" s="95"/>
      <c r="USY22" s="95"/>
      <c r="USZ22" s="95"/>
      <c r="UTA22" s="96"/>
      <c r="UTB22" s="97"/>
      <c r="UTC22" s="98"/>
      <c r="UTD22" s="95"/>
      <c r="UTE22" s="95"/>
      <c r="UTF22" s="95"/>
      <c r="UTG22" s="96"/>
      <c r="UTH22" s="97"/>
      <c r="UTI22" s="98"/>
      <c r="UTJ22" s="95"/>
      <c r="UTK22" s="95"/>
      <c r="UTL22" s="95"/>
      <c r="UTM22" s="96"/>
      <c r="UTN22" s="97"/>
      <c r="UTO22" s="98"/>
      <c r="UTP22" s="95"/>
      <c r="UTQ22" s="95"/>
      <c r="UTR22" s="95"/>
      <c r="UTS22" s="96"/>
      <c r="UTT22" s="97"/>
      <c r="UTU22" s="98"/>
      <c r="UTV22" s="95"/>
      <c r="UTW22" s="95"/>
      <c r="UTX22" s="95"/>
      <c r="UTY22" s="96"/>
      <c r="UTZ22" s="97"/>
      <c r="UUA22" s="98"/>
      <c r="UUB22" s="95"/>
      <c r="UUC22" s="95"/>
      <c r="UUD22" s="95"/>
      <c r="UUE22" s="96"/>
      <c r="UUF22" s="97"/>
      <c r="UUG22" s="98"/>
      <c r="UUH22" s="95"/>
      <c r="UUI22" s="95"/>
      <c r="UUJ22" s="95"/>
      <c r="UUK22" s="96"/>
      <c r="UUL22" s="97"/>
      <c r="UUM22" s="98"/>
      <c r="UUN22" s="95"/>
      <c r="UUO22" s="95"/>
      <c r="UUP22" s="95"/>
      <c r="UUQ22" s="96"/>
      <c r="UUR22" s="97"/>
      <c r="UUS22" s="98"/>
      <c r="UUT22" s="95"/>
      <c r="UUU22" s="95"/>
      <c r="UUV22" s="95"/>
      <c r="UUW22" s="96"/>
      <c r="UUX22" s="97"/>
      <c r="UUY22" s="98"/>
      <c r="UUZ22" s="95"/>
      <c r="UVA22" s="95"/>
      <c r="UVB22" s="95"/>
      <c r="UVC22" s="96"/>
      <c r="UVD22" s="97"/>
      <c r="UVE22" s="98"/>
      <c r="UVF22" s="95"/>
      <c r="UVG22" s="95"/>
      <c r="UVH22" s="95"/>
      <c r="UVI22" s="96"/>
      <c r="UVJ22" s="97"/>
      <c r="UVK22" s="98"/>
      <c r="UVL22" s="95"/>
      <c r="UVM22" s="95"/>
      <c r="UVN22" s="95"/>
      <c r="UVO22" s="96"/>
      <c r="UVP22" s="97"/>
      <c r="UVQ22" s="98"/>
      <c r="UVR22" s="95"/>
      <c r="UVS22" s="95"/>
      <c r="UVT22" s="95"/>
      <c r="UVU22" s="96"/>
      <c r="UVV22" s="97"/>
      <c r="UVW22" s="98"/>
      <c r="UVX22" s="95"/>
      <c r="UVY22" s="95"/>
      <c r="UVZ22" s="95"/>
      <c r="UWA22" s="96"/>
      <c r="UWB22" s="97"/>
      <c r="UWC22" s="98"/>
      <c r="UWD22" s="95"/>
      <c r="UWE22" s="95"/>
      <c r="UWF22" s="95"/>
      <c r="UWG22" s="96"/>
      <c r="UWH22" s="97"/>
      <c r="UWI22" s="98"/>
      <c r="UWJ22" s="95"/>
      <c r="UWK22" s="95"/>
      <c r="UWL22" s="95"/>
      <c r="UWM22" s="96"/>
      <c r="UWN22" s="97"/>
      <c r="UWO22" s="98"/>
      <c r="UWP22" s="95"/>
      <c r="UWQ22" s="95"/>
      <c r="UWR22" s="95"/>
      <c r="UWS22" s="96"/>
      <c r="UWT22" s="97"/>
      <c r="UWU22" s="98"/>
      <c r="UWV22" s="95"/>
      <c r="UWW22" s="95"/>
      <c r="UWX22" s="95"/>
      <c r="UWY22" s="96"/>
      <c r="UWZ22" s="97"/>
      <c r="UXA22" s="98"/>
      <c r="UXB22" s="95"/>
      <c r="UXC22" s="95"/>
      <c r="UXD22" s="95"/>
      <c r="UXE22" s="96"/>
      <c r="UXF22" s="97"/>
      <c r="UXG22" s="98"/>
      <c r="UXH22" s="95"/>
      <c r="UXI22" s="95"/>
      <c r="UXJ22" s="95"/>
      <c r="UXK22" s="96"/>
      <c r="UXL22" s="97"/>
      <c r="UXM22" s="98"/>
      <c r="UXN22" s="95"/>
      <c r="UXO22" s="95"/>
      <c r="UXP22" s="95"/>
      <c r="UXQ22" s="96"/>
      <c r="UXR22" s="97"/>
      <c r="UXS22" s="98"/>
      <c r="UXT22" s="95"/>
      <c r="UXU22" s="95"/>
      <c r="UXV22" s="95"/>
      <c r="UXW22" s="96"/>
      <c r="UXX22" s="97"/>
      <c r="UXY22" s="98"/>
      <c r="UXZ22" s="95"/>
      <c r="UYA22" s="95"/>
      <c r="UYB22" s="95"/>
      <c r="UYC22" s="96"/>
      <c r="UYD22" s="97"/>
      <c r="UYE22" s="98"/>
      <c r="UYF22" s="95"/>
      <c r="UYG22" s="95"/>
      <c r="UYH22" s="95"/>
      <c r="UYI22" s="96"/>
      <c r="UYJ22" s="97"/>
      <c r="UYK22" s="98"/>
      <c r="UYL22" s="95"/>
      <c r="UYM22" s="95"/>
      <c r="UYN22" s="95"/>
      <c r="UYO22" s="96"/>
      <c r="UYP22" s="97"/>
      <c r="UYQ22" s="98"/>
      <c r="UYR22" s="95"/>
      <c r="UYS22" s="95"/>
      <c r="UYT22" s="95"/>
      <c r="UYU22" s="96"/>
      <c r="UYV22" s="97"/>
      <c r="UYW22" s="98"/>
      <c r="UYX22" s="95"/>
      <c r="UYY22" s="95"/>
      <c r="UYZ22" s="95"/>
      <c r="UZA22" s="96"/>
      <c r="UZB22" s="97"/>
      <c r="UZC22" s="98"/>
      <c r="UZD22" s="95"/>
      <c r="UZE22" s="95"/>
      <c r="UZF22" s="95"/>
      <c r="UZG22" s="96"/>
      <c r="UZH22" s="97"/>
      <c r="UZI22" s="98"/>
      <c r="UZJ22" s="95"/>
      <c r="UZK22" s="95"/>
      <c r="UZL22" s="95"/>
      <c r="UZM22" s="96"/>
      <c r="UZN22" s="97"/>
      <c r="UZO22" s="98"/>
      <c r="UZP22" s="95"/>
      <c r="UZQ22" s="95"/>
      <c r="UZR22" s="95"/>
      <c r="UZS22" s="96"/>
      <c r="UZT22" s="97"/>
      <c r="UZU22" s="98"/>
      <c r="UZV22" s="95"/>
      <c r="UZW22" s="95"/>
      <c r="UZX22" s="95"/>
      <c r="UZY22" s="96"/>
      <c r="UZZ22" s="97"/>
      <c r="VAA22" s="98"/>
      <c r="VAB22" s="95"/>
      <c r="VAC22" s="95"/>
      <c r="VAD22" s="95"/>
      <c r="VAE22" s="96"/>
      <c r="VAF22" s="97"/>
      <c r="VAG22" s="98"/>
      <c r="VAH22" s="95"/>
      <c r="VAI22" s="95"/>
      <c r="VAJ22" s="95"/>
      <c r="VAK22" s="96"/>
      <c r="VAL22" s="97"/>
      <c r="VAM22" s="98"/>
      <c r="VAN22" s="95"/>
      <c r="VAO22" s="95"/>
      <c r="VAP22" s="95"/>
      <c r="VAQ22" s="96"/>
      <c r="VAR22" s="97"/>
      <c r="VAS22" s="98"/>
      <c r="VAT22" s="95"/>
      <c r="VAU22" s="95"/>
      <c r="VAV22" s="95"/>
      <c r="VAW22" s="96"/>
      <c r="VAX22" s="97"/>
      <c r="VAY22" s="98"/>
      <c r="VAZ22" s="95"/>
      <c r="VBA22" s="95"/>
      <c r="VBB22" s="95"/>
      <c r="VBC22" s="96"/>
      <c r="VBD22" s="97"/>
      <c r="VBE22" s="98"/>
      <c r="VBF22" s="95"/>
      <c r="VBG22" s="95"/>
      <c r="VBH22" s="95"/>
      <c r="VBI22" s="96"/>
      <c r="VBJ22" s="97"/>
      <c r="VBK22" s="98"/>
      <c r="VBL22" s="95"/>
      <c r="VBM22" s="95"/>
      <c r="VBN22" s="95"/>
      <c r="VBO22" s="96"/>
      <c r="VBP22" s="97"/>
      <c r="VBQ22" s="98"/>
      <c r="VBR22" s="95"/>
      <c r="VBS22" s="95"/>
      <c r="VBT22" s="95"/>
      <c r="VBU22" s="96"/>
      <c r="VBV22" s="97"/>
      <c r="VBW22" s="98"/>
      <c r="VBX22" s="95"/>
      <c r="VBY22" s="95"/>
      <c r="VBZ22" s="95"/>
      <c r="VCA22" s="96"/>
      <c r="VCB22" s="97"/>
      <c r="VCC22" s="98"/>
      <c r="VCD22" s="95"/>
      <c r="VCE22" s="95"/>
      <c r="VCF22" s="95"/>
      <c r="VCG22" s="96"/>
      <c r="VCH22" s="97"/>
      <c r="VCI22" s="98"/>
      <c r="VCJ22" s="95"/>
      <c r="VCK22" s="95"/>
      <c r="VCL22" s="95"/>
      <c r="VCM22" s="96"/>
      <c r="VCN22" s="97"/>
      <c r="VCO22" s="98"/>
      <c r="VCP22" s="95"/>
      <c r="VCQ22" s="95"/>
      <c r="VCR22" s="95"/>
      <c r="VCS22" s="96"/>
      <c r="VCT22" s="97"/>
      <c r="VCU22" s="98"/>
      <c r="VCV22" s="95"/>
      <c r="VCW22" s="95"/>
      <c r="VCX22" s="95"/>
      <c r="VCY22" s="96"/>
      <c r="VCZ22" s="97"/>
      <c r="VDA22" s="98"/>
      <c r="VDB22" s="95"/>
      <c r="VDC22" s="95"/>
      <c r="VDD22" s="95"/>
      <c r="VDE22" s="96"/>
      <c r="VDF22" s="97"/>
      <c r="VDG22" s="98"/>
      <c r="VDH22" s="95"/>
      <c r="VDI22" s="95"/>
      <c r="VDJ22" s="95"/>
      <c r="VDK22" s="96"/>
      <c r="VDL22" s="97"/>
      <c r="VDM22" s="98"/>
      <c r="VDN22" s="95"/>
      <c r="VDO22" s="95"/>
      <c r="VDP22" s="95"/>
      <c r="VDQ22" s="96"/>
      <c r="VDR22" s="97"/>
      <c r="VDS22" s="98"/>
      <c r="VDT22" s="95"/>
      <c r="VDU22" s="95"/>
      <c r="VDV22" s="95"/>
      <c r="VDW22" s="96"/>
      <c r="VDX22" s="97"/>
      <c r="VDY22" s="98"/>
      <c r="VDZ22" s="95"/>
      <c r="VEA22" s="95"/>
      <c r="VEB22" s="95"/>
      <c r="VEC22" s="96"/>
      <c r="VED22" s="97"/>
      <c r="VEE22" s="98"/>
      <c r="VEF22" s="95"/>
      <c r="VEG22" s="95"/>
      <c r="VEH22" s="95"/>
      <c r="VEI22" s="96"/>
      <c r="VEJ22" s="97"/>
      <c r="VEK22" s="98"/>
      <c r="VEL22" s="95"/>
      <c r="VEM22" s="95"/>
      <c r="VEN22" s="95"/>
      <c r="VEO22" s="96"/>
      <c r="VEP22" s="97"/>
      <c r="VEQ22" s="98"/>
      <c r="VER22" s="95"/>
      <c r="VES22" s="95"/>
      <c r="VET22" s="95"/>
      <c r="VEU22" s="96"/>
      <c r="VEV22" s="97"/>
      <c r="VEW22" s="98"/>
      <c r="VEX22" s="95"/>
      <c r="VEY22" s="95"/>
      <c r="VEZ22" s="95"/>
      <c r="VFA22" s="96"/>
      <c r="VFB22" s="97"/>
      <c r="VFC22" s="98"/>
      <c r="VFD22" s="95"/>
      <c r="VFE22" s="95"/>
      <c r="VFF22" s="95"/>
      <c r="VFG22" s="96"/>
      <c r="VFH22" s="97"/>
      <c r="VFI22" s="98"/>
      <c r="VFJ22" s="95"/>
      <c r="VFK22" s="95"/>
      <c r="VFL22" s="95"/>
      <c r="VFM22" s="96"/>
      <c r="VFN22" s="97"/>
      <c r="VFO22" s="98"/>
      <c r="VFP22" s="95"/>
      <c r="VFQ22" s="95"/>
      <c r="VFR22" s="95"/>
      <c r="VFS22" s="96"/>
      <c r="VFT22" s="97"/>
      <c r="VFU22" s="98"/>
      <c r="VFV22" s="95"/>
      <c r="VFW22" s="95"/>
      <c r="VFX22" s="95"/>
      <c r="VFY22" s="96"/>
      <c r="VFZ22" s="97"/>
      <c r="VGA22" s="98"/>
      <c r="VGB22" s="95"/>
      <c r="VGC22" s="95"/>
      <c r="VGD22" s="95"/>
      <c r="VGE22" s="96"/>
      <c r="VGF22" s="97"/>
      <c r="VGG22" s="98"/>
      <c r="VGH22" s="95"/>
      <c r="VGI22" s="95"/>
      <c r="VGJ22" s="95"/>
      <c r="VGK22" s="96"/>
      <c r="VGL22" s="97"/>
      <c r="VGM22" s="98"/>
      <c r="VGN22" s="95"/>
      <c r="VGO22" s="95"/>
      <c r="VGP22" s="95"/>
      <c r="VGQ22" s="96"/>
      <c r="VGR22" s="97"/>
      <c r="VGS22" s="98"/>
      <c r="VGT22" s="95"/>
      <c r="VGU22" s="95"/>
      <c r="VGV22" s="95"/>
      <c r="VGW22" s="96"/>
      <c r="VGX22" s="97"/>
      <c r="VGY22" s="98"/>
      <c r="VGZ22" s="95"/>
      <c r="VHA22" s="95"/>
      <c r="VHB22" s="95"/>
      <c r="VHC22" s="96"/>
      <c r="VHD22" s="97"/>
      <c r="VHE22" s="98"/>
      <c r="VHF22" s="95"/>
      <c r="VHG22" s="95"/>
      <c r="VHH22" s="95"/>
      <c r="VHI22" s="96"/>
      <c r="VHJ22" s="97"/>
      <c r="VHK22" s="98"/>
      <c r="VHL22" s="95"/>
      <c r="VHM22" s="95"/>
      <c r="VHN22" s="95"/>
      <c r="VHO22" s="96"/>
      <c r="VHP22" s="97"/>
      <c r="VHQ22" s="98"/>
      <c r="VHR22" s="95"/>
      <c r="VHS22" s="95"/>
      <c r="VHT22" s="95"/>
      <c r="VHU22" s="96"/>
      <c r="VHV22" s="97"/>
      <c r="VHW22" s="98"/>
      <c r="VHX22" s="95"/>
      <c r="VHY22" s="95"/>
      <c r="VHZ22" s="95"/>
      <c r="VIA22" s="96"/>
      <c r="VIB22" s="97"/>
      <c r="VIC22" s="98"/>
      <c r="VID22" s="95"/>
      <c r="VIE22" s="95"/>
      <c r="VIF22" s="95"/>
      <c r="VIG22" s="96"/>
      <c r="VIH22" s="97"/>
      <c r="VII22" s="98"/>
      <c r="VIJ22" s="95"/>
      <c r="VIK22" s="95"/>
      <c r="VIL22" s="95"/>
      <c r="VIM22" s="96"/>
      <c r="VIN22" s="97"/>
      <c r="VIO22" s="98"/>
      <c r="VIP22" s="95"/>
      <c r="VIQ22" s="95"/>
      <c r="VIR22" s="95"/>
      <c r="VIS22" s="96"/>
      <c r="VIT22" s="97"/>
      <c r="VIU22" s="98"/>
      <c r="VIV22" s="95"/>
      <c r="VIW22" s="95"/>
      <c r="VIX22" s="95"/>
      <c r="VIY22" s="96"/>
      <c r="VIZ22" s="97"/>
      <c r="VJA22" s="98"/>
      <c r="VJB22" s="95"/>
      <c r="VJC22" s="95"/>
      <c r="VJD22" s="95"/>
      <c r="VJE22" s="96"/>
      <c r="VJF22" s="97"/>
      <c r="VJG22" s="98"/>
      <c r="VJH22" s="95"/>
      <c r="VJI22" s="95"/>
      <c r="VJJ22" s="95"/>
      <c r="VJK22" s="96"/>
      <c r="VJL22" s="97"/>
      <c r="VJM22" s="98"/>
      <c r="VJN22" s="95"/>
      <c r="VJO22" s="95"/>
      <c r="VJP22" s="95"/>
      <c r="VJQ22" s="96"/>
      <c r="VJR22" s="97"/>
      <c r="VJS22" s="98"/>
      <c r="VJT22" s="95"/>
      <c r="VJU22" s="95"/>
      <c r="VJV22" s="95"/>
      <c r="VJW22" s="96"/>
      <c r="VJX22" s="97"/>
      <c r="VJY22" s="98"/>
      <c r="VJZ22" s="95"/>
      <c r="VKA22" s="95"/>
      <c r="VKB22" s="95"/>
      <c r="VKC22" s="96"/>
      <c r="VKD22" s="97"/>
      <c r="VKE22" s="98"/>
      <c r="VKF22" s="95"/>
      <c r="VKG22" s="95"/>
      <c r="VKH22" s="95"/>
      <c r="VKI22" s="96"/>
      <c r="VKJ22" s="97"/>
      <c r="VKK22" s="98"/>
      <c r="VKL22" s="95"/>
      <c r="VKM22" s="95"/>
      <c r="VKN22" s="95"/>
      <c r="VKO22" s="96"/>
      <c r="VKP22" s="97"/>
      <c r="VKQ22" s="98"/>
      <c r="VKR22" s="95"/>
      <c r="VKS22" s="95"/>
      <c r="VKT22" s="95"/>
      <c r="VKU22" s="96"/>
      <c r="VKV22" s="97"/>
      <c r="VKW22" s="98"/>
      <c r="VKX22" s="95"/>
      <c r="VKY22" s="95"/>
      <c r="VKZ22" s="95"/>
      <c r="VLA22" s="96"/>
      <c r="VLB22" s="97"/>
      <c r="VLC22" s="98"/>
      <c r="VLD22" s="95"/>
      <c r="VLE22" s="95"/>
      <c r="VLF22" s="95"/>
      <c r="VLG22" s="96"/>
      <c r="VLH22" s="97"/>
      <c r="VLI22" s="98"/>
      <c r="VLJ22" s="95"/>
      <c r="VLK22" s="95"/>
      <c r="VLL22" s="95"/>
      <c r="VLM22" s="96"/>
      <c r="VLN22" s="97"/>
      <c r="VLO22" s="98"/>
      <c r="VLP22" s="95"/>
      <c r="VLQ22" s="95"/>
      <c r="VLR22" s="95"/>
      <c r="VLS22" s="96"/>
      <c r="VLT22" s="97"/>
      <c r="VLU22" s="98"/>
      <c r="VLV22" s="95"/>
      <c r="VLW22" s="95"/>
      <c r="VLX22" s="95"/>
      <c r="VLY22" s="96"/>
      <c r="VLZ22" s="97"/>
      <c r="VMA22" s="98"/>
      <c r="VMB22" s="95"/>
      <c r="VMC22" s="95"/>
      <c r="VMD22" s="95"/>
      <c r="VME22" s="96"/>
      <c r="VMF22" s="97"/>
      <c r="VMG22" s="98"/>
      <c r="VMH22" s="95"/>
      <c r="VMI22" s="95"/>
      <c r="VMJ22" s="95"/>
      <c r="VMK22" s="96"/>
      <c r="VML22" s="97"/>
      <c r="VMM22" s="98"/>
      <c r="VMN22" s="95"/>
      <c r="VMO22" s="95"/>
      <c r="VMP22" s="95"/>
      <c r="VMQ22" s="96"/>
      <c r="VMR22" s="97"/>
      <c r="VMS22" s="98"/>
      <c r="VMT22" s="95"/>
      <c r="VMU22" s="95"/>
      <c r="VMV22" s="95"/>
      <c r="VMW22" s="96"/>
      <c r="VMX22" s="97"/>
      <c r="VMY22" s="98"/>
      <c r="VMZ22" s="95"/>
      <c r="VNA22" s="95"/>
      <c r="VNB22" s="95"/>
      <c r="VNC22" s="96"/>
      <c r="VND22" s="97"/>
      <c r="VNE22" s="98"/>
      <c r="VNF22" s="95"/>
      <c r="VNG22" s="95"/>
      <c r="VNH22" s="95"/>
      <c r="VNI22" s="96"/>
      <c r="VNJ22" s="97"/>
      <c r="VNK22" s="98"/>
      <c r="VNL22" s="95"/>
      <c r="VNM22" s="95"/>
      <c r="VNN22" s="95"/>
      <c r="VNO22" s="96"/>
      <c r="VNP22" s="97"/>
      <c r="VNQ22" s="98"/>
      <c r="VNR22" s="95"/>
      <c r="VNS22" s="95"/>
      <c r="VNT22" s="95"/>
      <c r="VNU22" s="96"/>
      <c r="VNV22" s="97"/>
      <c r="VNW22" s="98"/>
      <c r="VNX22" s="95"/>
      <c r="VNY22" s="95"/>
      <c r="VNZ22" s="95"/>
      <c r="VOA22" s="96"/>
      <c r="VOB22" s="97"/>
      <c r="VOC22" s="98"/>
      <c r="VOD22" s="95"/>
      <c r="VOE22" s="95"/>
      <c r="VOF22" s="95"/>
      <c r="VOG22" s="96"/>
      <c r="VOH22" s="97"/>
      <c r="VOI22" s="98"/>
      <c r="VOJ22" s="95"/>
      <c r="VOK22" s="95"/>
      <c r="VOL22" s="95"/>
      <c r="VOM22" s="96"/>
      <c r="VON22" s="97"/>
      <c r="VOO22" s="98"/>
      <c r="VOP22" s="95"/>
      <c r="VOQ22" s="95"/>
      <c r="VOR22" s="95"/>
      <c r="VOS22" s="96"/>
      <c r="VOT22" s="97"/>
      <c r="VOU22" s="98"/>
      <c r="VOV22" s="95"/>
      <c r="VOW22" s="95"/>
      <c r="VOX22" s="95"/>
      <c r="VOY22" s="96"/>
      <c r="VOZ22" s="97"/>
      <c r="VPA22" s="98"/>
      <c r="VPB22" s="95"/>
      <c r="VPC22" s="95"/>
      <c r="VPD22" s="95"/>
      <c r="VPE22" s="96"/>
      <c r="VPF22" s="97"/>
      <c r="VPG22" s="98"/>
      <c r="VPH22" s="95"/>
      <c r="VPI22" s="95"/>
      <c r="VPJ22" s="95"/>
      <c r="VPK22" s="96"/>
      <c r="VPL22" s="97"/>
      <c r="VPM22" s="98"/>
      <c r="VPN22" s="95"/>
      <c r="VPO22" s="95"/>
      <c r="VPP22" s="95"/>
      <c r="VPQ22" s="96"/>
      <c r="VPR22" s="97"/>
      <c r="VPS22" s="98"/>
      <c r="VPT22" s="95"/>
      <c r="VPU22" s="95"/>
      <c r="VPV22" s="95"/>
      <c r="VPW22" s="96"/>
      <c r="VPX22" s="97"/>
      <c r="VPY22" s="98"/>
      <c r="VPZ22" s="95"/>
      <c r="VQA22" s="95"/>
      <c r="VQB22" s="95"/>
      <c r="VQC22" s="96"/>
      <c r="VQD22" s="97"/>
      <c r="VQE22" s="98"/>
      <c r="VQF22" s="95"/>
      <c r="VQG22" s="95"/>
      <c r="VQH22" s="95"/>
      <c r="VQI22" s="96"/>
      <c r="VQJ22" s="97"/>
      <c r="VQK22" s="98"/>
      <c r="VQL22" s="95"/>
      <c r="VQM22" s="95"/>
      <c r="VQN22" s="95"/>
      <c r="VQO22" s="96"/>
      <c r="VQP22" s="97"/>
      <c r="VQQ22" s="98"/>
      <c r="VQR22" s="95"/>
      <c r="VQS22" s="95"/>
      <c r="VQT22" s="95"/>
      <c r="VQU22" s="96"/>
      <c r="VQV22" s="97"/>
      <c r="VQW22" s="98"/>
      <c r="VQX22" s="95"/>
      <c r="VQY22" s="95"/>
      <c r="VQZ22" s="95"/>
      <c r="VRA22" s="96"/>
      <c r="VRB22" s="97"/>
      <c r="VRC22" s="98"/>
      <c r="VRD22" s="95"/>
      <c r="VRE22" s="95"/>
      <c r="VRF22" s="95"/>
      <c r="VRG22" s="96"/>
      <c r="VRH22" s="97"/>
      <c r="VRI22" s="98"/>
      <c r="VRJ22" s="95"/>
      <c r="VRK22" s="95"/>
      <c r="VRL22" s="95"/>
      <c r="VRM22" s="96"/>
      <c r="VRN22" s="97"/>
      <c r="VRO22" s="98"/>
      <c r="VRP22" s="95"/>
      <c r="VRQ22" s="95"/>
      <c r="VRR22" s="95"/>
      <c r="VRS22" s="96"/>
      <c r="VRT22" s="97"/>
      <c r="VRU22" s="98"/>
      <c r="VRV22" s="95"/>
      <c r="VRW22" s="95"/>
      <c r="VRX22" s="95"/>
      <c r="VRY22" s="96"/>
      <c r="VRZ22" s="97"/>
      <c r="VSA22" s="98"/>
      <c r="VSB22" s="95"/>
      <c r="VSC22" s="95"/>
      <c r="VSD22" s="95"/>
      <c r="VSE22" s="96"/>
      <c r="VSF22" s="97"/>
      <c r="VSG22" s="98"/>
      <c r="VSH22" s="95"/>
      <c r="VSI22" s="95"/>
      <c r="VSJ22" s="95"/>
      <c r="VSK22" s="96"/>
      <c r="VSL22" s="97"/>
      <c r="VSM22" s="98"/>
      <c r="VSN22" s="95"/>
      <c r="VSO22" s="95"/>
      <c r="VSP22" s="95"/>
      <c r="VSQ22" s="96"/>
      <c r="VSR22" s="97"/>
      <c r="VSS22" s="98"/>
      <c r="VST22" s="95"/>
      <c r="VSU22" s="95"/>
      <c r="VSV22" s="95"/>
      <c r="VSW22" s="96"/>
      <c r="VSX22" s="97"/>
      <c r="VSY22" s="98"/>
      <c r="VSZ22" s="95"/>
      <c r="VTA22" s="95"/>
      <c r="VTB22" s="95"/>
      <c r="VTC22" s="96"/>
      <c r="VTD22" s="97"/>
      <c r="VTE22" s="98"/>
      <c r="VTF22" s="95"/>
      <c r="VTG22" s="95"/>
      <c r="VTH22" s="95"/>
      <c r="VTI22" s="96"/>
      <c r="VTJ22" s="97"/>
      <c r="VTK22" s="98"/>
      <c r="VTL22" s="95"/>
      <c r="VTM22" s="95"/>
      <c r="VTN22" s="95"/>
      <c r="VTO22" s="96"/>
      <c r="VTP22" s="97"/>
      <c r="VTQ22" s="98"/>
      <c r="VTR22" s="95"/>
      <c r="VTS22" s="95"/>
      <c r="VTT22" s="95"/>
      <c r="VTU22" s="96"/>
      <c r="VTV22" s="97"/>
      <c r="VTW22" s="98"/>
      <c r="VTX22" s="95"/>
      <c r="VTY22" s="95"/>
      <c r="VTZ22" s="95"/>
      <c r="VUA22" s="96"/>
      <c r="VUB22" s="97"/>
      <c r="VUC22" s="98"/>
      <c r="VUD22" s="95"/>
      <c r="VUE22" s="95"/>
      <c r="VUF22" s="95"/>
      <c r="VUG22" s="96"/>
      <c r="VUH22" s="97"/>
      <c r="VUI22" s="98"/>
      <c r="VUJ22" s="95"/>
      <c r="VUK22" s="95"/>
      <c r="VUL22" s="95"/>
      <c r="VUM22" s="96"/>
      <c r="VUN22" s="97"/>
      <c r="VUO22" s="98"/>
      <c r="VUP22" s="95"/>
      <c r="VUQ22" s="95"/>
      <c r="VUR22" s="95"/>
      <c r="VUS22" s="96"/>
      <c r="VUT22" s="97"/>
      <c r="VUU22" s="98"/>
      <c r="VUV22" s="95"/>
      <c r="VUW22" s="95"/>
      <c r="VUX22" s="95"/>
      <c r="VUY22" s="96"/>
      <c r="VUZ22" s="97"/>
      <c r="VVA22" s="98"/>
      <c r="VVB22" s="95"/>
      <c r="VVC22" s="95"/>
      <c r="VVD22" s="95"/>
      <c r="VVE22" s="96"/>
      <c r="VVF22" s="97"/>
      <c r="VVG22" s="98"/>
      <c r="VVH22" s="95"/>
      <c r="VVI22" s="95"/>
      <c r="VVJ22" s="95"/>
      <c r="VVK22" s="96"/>
      <c r="VVL22" s="97"/>
      <c r="VVM22" s="98"/>
      <c r="VVN22" s="95"/>
      <c r="VVO22" s="95"/>
      <c r="VVP22" s="95"/>
      <c r="VVQ22" s="96"/>
      <c r="VVR22" s="97"/>
      <c r="VVS22" s="98"/>
      <c r="VVT22" s="95"/>
      <c r="VVU22" s="95"/>
      <c r="VVV22" s="95"/>
      <c r="VVW22" s="96"/>
      <c r="VVX22" s="97"/>
      <c r="VVY22" s="98"/>
      <c r="VVZ22" s="95"/>
      <c r="VWA22" s="95"/>
      <c r="VWB22" s="95"/>
      <c r="VWC22" s="96"/>
      <c r="VWD22" s="97"/>
      <c r="VWE22" s="98"/>
      <c r="VWF22" s="95"/>
      <c r="VWG22" s="95"/>
      <c r="VWH22" s="95"/>
      <c r="VWI22" s="96"/>
      <c r="VWJ22" s="97"/>
      <c r="VWK22" s="98"/>
      <c r="VWL22" s="95"/>
      <c r="VWM22" s="95"/>
      <c r="VWN22" s="95"/>
      <c r="VWO22" s="96"/>
      <c r="VWP22" s="97"/>
      <c r="VWQ22" s="98"/>
      <c r="VWR22" s="95"/>
      <c r="VWS22" s="95"/>
      <c r="VWT22" s="95"/>
      <c r="VWU22" s="96"/>
      <c r="VWV22" s="97"/>
      <c r="VWW22" s="98"/>
      <c r="VWX22" s="95"/>
      <c r="VWY22" s="95"/>
      <c r="VWZ22" s="95"/>
      <c r="VXA22" s="96"/>
      <c r="VXB22" s="97"/>
      <c r="VXC22" s="98"/>
      <c r="VXD22" s="95"/>
      <c r="VXE22" s="95"/>
      <c r="VXF22" s="95"/>
      <c r="VXG22" s="96"/>
      <c r="VXH22" s="97"/>
      <c r="VXI22" s="98"/>
      <c r="VXJ22" s="95"/>
      <c r="VXK22" s="95"/>
      <c r="VXL22" s="95"/>
      <c r="VXM22" s="96"/>
      <c r="VXN22" s="97"/>
      <c r="VXO22" s="98"/>
      <c r="VXP22" s="95"/>
      <c r="VXQ22" s="95"/>
      <c r="VXR22" s="95"/>
      <c r="VXS22" s="96"/>
      <c r="VXT22" s="97"/>
      <c r="VXU22" s="98"/>
      <c r="VXV22" s="95"/>
      <c r="VXW22" s="95"/>
      <c r="VXX22" s="95"/>
      <c r="VXY22" s="96"/>
      <c r="VXZ22" s="97"/>
      <c r="VYA22" s="98"/>
      <c r="VYB22" s="95"/>
      <c r="VYC22" s="95"/>
      <c r="VYD22" s="95"/>
      <c r="VYE22" s="96"/>
      <c r="VYF22" s="97"/>
      <c r="VYG22" s="98"/>
      <c r="VYH22" s="95"/>
      <c r="VYI22" s="95"/>
      <c r="VYJ22" s="95"/>
      <c r="VYK22" s="96"/>
      <c r="VYL22" s="97"/>
      <c r="VYM22" s="98"/>
      <c r="VYN22" s="95"/>
      <c r="VYO22" s="95"/>
      <c r="VYP22" s="95"/>
      <c r="VYQ22" s="96"/>
      <c r="VYR22" s="97"/>
      <c r="VYS22" s="98"/>
      <c r="VYT22" s="95"/>
      <c r="VYU22" s="95"/>
      <c r="VYV22" s="95"/>
      <c r="VYW22" s="96"/>
      <c r="VYX22" s="97"/>
      <c r="VYY22" s="98"/>
      <c r="VYZ22" s="95"/>
      <c r="VZA22" s="95"/>
      <c r="VZB22" s="95"/>
      <c r="VZC22" s="96"/>
      <c r="VZD22" s="97"/>
      <c r="VZE22" s="98"/>
      <c r="VZF22" s="95"/>
      <c r="VZG22" s="95"/>
      <c r="VZH22" s="95"/>
      <c r="VZI22" s="96"/>
      <c r="VZJ22" s="97"/>
      <c r="VZK22" s="98"/>
      <c r="VZL22" s="95"/>
      <c r="VZM22" s="95"/>
      <c r="VZN22" s="95"/>
      <c r="VZO22" s="96"/>
      <c r="VZP22" s="97"/>
      <c r="VZQ22" s="98"/>
      <c r="VZR22" s="95"/>
      <c r="VZS22" s="95"/>
      <c r="VZT22" s="95"/>
      <c r="VZU22" s="96"/>
      <c r="VZV22" s="97"/>
      <c r="VZW22" s="98"/>
      <c r="VZX22" s="95"/>
      <c r="VZY22" s="95"/>
      <c r="VZZ22" s="95"/>
      <c r="WAA22" s="96"/>
      <c r="WAB22" s="97"/>
      <c r="WAC22" s="98"/>
      <c r="WAD22" s="95"/>
      <c r="WAE22" s="95"/>
      <c r="WAF22" s="95"/>
      <c r="WAG22" s="96"/>
      <c r="WAH22" s="97"/>
      <c r="WAI22" s="98"/>
      <c r="WAJ22" s="95"/>
      <c r="WAK22" s="95"/>
      <c r="WAL22" s="95"/>
      <c r="WAM22" s="96"/>
      <c r="WAN22" s="97"/>
      <c r="WAO22" s="98"/>
      <c r="WAP22" s="95"/>
      <c r="WAQ22" s="95"/>
      <c r="WAR22" s="95"/>
      <c r="WAS22" s="96"/>
      <c r="WAT22" s="97"/>
      <c r="WAU22" s="98"/>
      <c r="WAV22" s="95"/>
      <c r="WAW22" s="95"/>
      <c r="WAX22" s="95"/>
      <c r="WAY22" s="96"/>
      <c r="WAZ22" s="97"/>
      <c r="WBA22" s="98"/>
      <c r="WBB22" s="95"/>
      <c r="WBC22" s="95"/>
      <c r="WBD22" s="95"/>
      <c r="WBE22" s="96"/>
      <c r="WBF22" s="97"/>
      <c r="WBG22" s="98"/>
      <c r="WBH22" s="95"/>
      <c r="WBI22" s="95"/>
      <c r="WBJ22" s="95"/>
      <c r="WBK22" s="96"/>
      <c r="WBL22" s="97"/>
      <c r="WBM22" s="98"/>
      <c r="WBN22" s="95"/>
      <c r="WBO22" s="95"/>
      <c r="WBP22" s="95"/>
      <c r="WBQ22" s="96"/>
      <c r="WBR22" s="97"/>
      <c r="WBS22" s="98"/>
      <c r="WBT22" s="95"/>
      <c r="WBU22" s="95"/>
      <c r="WBV22" s="95"/>
      <c r="WBW22" s="96"/>
      <c r="WBX22" s="97"/>
      <c r="WBY22" s="98"/>
      <c r="WBZ22" s="95"/>
      <c r="WCA22" s="95"/>
      <c r="WCB22" s="95"/>
      <c r="WCC22" s="96"/>
      <c r="WCD22" s="97"/>
      <c r="WCE22" s="98"/>
      <c r="WCF22" s="95"/>
      <c r="WCG22" s="95"/>
      <c r="WCH22" s="95"/>
      <c r="WCI22" s="96"/>
      <c r="WCJ22" s="97"/>
      <c r="WCK22" s="98"/>
      <c r="WCL22" s="95"/>
      <c r="WCM22" s="95"/>
      <c r="WCN22" s="95"/>
      <c r="WCO22" s="96"/>
      <c r="WCP22" s="97"/>
      <c r="WCQ22" s="98"/>
      <c r="WCR22" s="95"/>
      <c r="WCS22" s="95"/>
      <c r="WCT22" s="95"/>
      <c r="WCU22" s="96"/>
      <c r="WCV22" s="97"/>
      <c r="WCW22" s="98"/>
      <c r="WCX22" s="95"/>
      <c r="WCY22" s="95"/>
      <c r="WCZ22" s="95"/>
      <c r="WDA22" s="96"/>
      <c r="WDB22" s="97"/>
      <c r="WDC22" s="98"/>
      <c r="WDD22" s="95"/>
      <c r="WDE22" s="95"/>
      <c r="WDF22" s="95"/>
      <c r="WDG22" s="96"/>
      <c r="WDH22" s="97"/>
      <c r="WDI22" s="98"/>
      <c r="WDJ22" s="95"/>
      <c r="WDK22" s="95"/>
      <c r="WDL22" s="95"/>
      <c r="WDM22" s="96"/>
      <c r="WDN22" s="97"/>
      <c r="WDO22" s="98"/>
      <c r="WDP22" s="95"/>
      <c r="WDQ22" s="95"/>
      <c r="WDR22" s="95"/>
      <c r="WDS22" s="96"/>
      <c r="WDT22" s="97"/>
      <c r="WDU22" s="98"/>
      <c r="WDV22" s="95"/>
      <c r="WDW22" s="95"/>
      <c r="WDX22" s="95"/>
      <c r="WDY22" s="96"/>
      <c r="WDZ22" s="97"/>
      <c r="WEA22" s="98"/>
      <c r="WEB22" s="95"/>
      <c r="WEC22" s="95"/>
      <c r="WED22" s="95"/>
      <c r="WEE22" s="96"/>
      <c r="WEF22" s="97"/>
      <c r="WEG22" s="98"/>
      <c r="WEH22" s="95"/>
      <c r="WEI22" s="95"/>
      <c r="WEJ22" s="95"/>
      <c r="WEK22" s="96"/>
      <c r="WEL22" s="97"/>
      <c r="WEM22" s="98"/>
      <c r="WEN22" s="95"/>
      <c r="WEO22" s="95"/>
      <c r="WEP22" s="95"/>
      <c r="WEQ22" s="96"/>
      <c r="WER22" s="97"/>
      <c r="WES22" s="98"/>
      <c r="WET22" s="95"/>
      <c r="WEU22" s="95"/>
      <c r="WEV22" s="95"/>
      <c r="WEW22" s="96"/>
      <c r="WEX22" s="97"/>
      <c r="WEY22" s="98"/>
      <c r="WEZ22" s="95"/>
      <c r="WFA22" s="95"/>
      <c r="WFB22" s="95"/>
      <c r="WFC22" s="96"/>
      <c r="WFD22" s="97"/>
      <c r="WFE22" s="98"/>
      <c r="WFF22" s="95"/>
      <c r="WFG22" s="95"/>
      <c r="WFH22" s="95"/>
      <c r="WFI22" s="96"/>
      <c r="WFJ22" s="97"/>
      <c r="WFK22" s="98"/>
      <c r="WFL22" s="95"/>
      <c r="WFM22" s="95"/>
      <c r="WFN22" s="95"/>
      <c r="WFO22" s="96"/>
      <c r="WFP22" s="97"/>
      <c r="WFQ22" s="98"/>
      <c r="WFR22" s="95"/>
      <c r="WFS22" s="95"/>
      <c r="WFT22" s="95"/>
      <c r="WFU22" s="96"/>
      <c r="WFV22" s="97"/>
      <c r="WFW22" s="98"/>
      <c r="WFX22" s="95"/>
      <c r="WFY22" s="95"/>
      <c r="WFZ22" s="95"/>
      <c r="WGA22" s="96"/>
      <c r="WGB22" s="97"/>
      <c r="WGC22" s="98"/>
      <c r="WGD22" s="95"/>
      <c r="WGE22" s="95"/>
      <c r="WGF22" s="95"/>
      <c r="WGG22" s="96"/>
      <c r="WGH22" s="97"/>
      <c r="WGI22" s="98"/>
      <c r="WGJ22" s="95"/>
      <c r="WGK22" s="95"/>
      <c r="WGL22" s="95"/>
      <c r="WGM22" s="96"/>
      <c r="WGN22" s="97"/>
      <c r="WGO22" s="98"/>
      <c r="WGP22" s="95"/>
      <c r="WGQ22" s="95"/>
      <c r="WGR22" s="95"/>
      <c r="WGS22" s="96"/>
      <c r="WGT22" s="97"/>
      <c r="WGU22" s="98"/>
      <c r="WGV22" s="95"/>
      <c r="WGW22" s="95"/>
      <c r="WGX22" s="95"/>
      <c r="WGY22" s="96"/>
      <c r="WGZ22" s="97"/>
      <c r="WHA22" s="98"/>
      <c r="WHB22" s="95"/>
      <c r="WHC22" s="95"/>
      <c r="WHD22" s="95"/>
      <c r="WHE22" s="96"/>
      <c r="WHF22" s="97"/>
      <c r="WHG22" s="98"/>
      <c r="WHH22" s="95"/>
      <c r="WHI22" s="95"/>
      <c r="WHJ22" s="95"/>
      <c r="WHK22" s="96"/>
      <c r="WHL22" s="97"/>
      <c r="WHM22" s="98"/>
      <c r="WHN22" s="95"/>
      <c r="WHO22" s="95"/>
      <c r="WHP22" s="95"/>
      <c r="WHQ22" s="96"/>
      <c r="WHR22" s="97"/>
      <c r="WHS22" s="98"/>
      <c r="WHT22" s="95"/>
      <c r="WHU22" s="95"/>
      <c r="WHV22" s="95"/>
      <c r="WHW22" s="96"/>
      <c r="WHX22" s="97"/>
      <c r="WHY22" s="98"/>
      <c r="WHZ22" s="95"/>
      <c r="WIA22" s="95"/>
      <c r="WIB22" s="95"/>
      <c r="WIC22" s="96"/>
      <c r="WID22" s="97"/>
      <c r="WIE22" s="98"/>
      <c r="WIF22" s="95"/>
      <c r="WIG22" s="95"/>
      <c r="WIH22" s="95"/>
      <c r="WII22" s="96"/>
      <c r="WIJ22" s="97"/>
      <c r="WIK22" s="98"/>
      <c r="WIL22" s="95"/>
      <c r="WIM22" s="95"/>
      <c r="WIN22" s="95"/>
      <c r="WIO22" s="96"/>
      <c r="WIP22" s="97"/>
      <c r="WIQ22" s="98"/>
      <c r="WIR22" s="95"/>
      <c r="WIS22" s="95"/>
      <c r="WIT22" s="95"/>
      <c r="WIU22" s="96"/>
      <c r="WIV22" s="97"/>
      <c r="WIW22" s="98"/>
      <c r="WIX22" s="95"/>
      <c r="WIY22" s="95"/>
      <c r="WIZ22" s="95"/>
      <c r="WJA22" s="96"/>
      <c r="WJB22" s="97"/>
      <c r="WJC22" s="98"/>
      <c r="WJD22" s="95"/>
      <c r="WJE22" s="95"/>
      <c r="WJF22" s="95"/>
      <c r="WJG22" s="96"/>
      <c r="WJH22" s="97"/>
      <c r="WJI22" s="98"/>
      <c r="WJJ22" s="95"/>
      <c r="WJK22" s="95"/>
      <c r="WJL22" s="95"/>
      <c r="WJM22" s="96"/>
      <c r="WJN22" s="97"/>
      <c r="WJO22" s="98"/>
      <c r="WJP22" s="95"/>
      <c r="WJQ22" s="95"/>
      <c r="WJR22" s="95"/>
      <c r="WJS22" s="96"/>
      <c r="WJT22" s="97"/>
      <c r="WJU22" s="98"/>
      <c r="WJV22" s="95"/>
      <c r="WJW22" s="95"/>
      <c r="WJX22" s="95"/>
      <c r="WJY22" s="96"/>
      <c r="WJZ22" s="97"/>
      <c r="WKA22" s="98"/>
      <c r="WKB22" s="95"/>
      <c r="WKC22" s="95"/>
      <c r="WKD22" s="95"/>
      <c r="WKE22" s="96"/>
      <c r="WKF22" s="97"/>
      <c r="WKG22" s="98"/>
      <c r="WKH22" s="95"/>
      <c r="WKI22" s="95"/>
      <c r="WKJ22" s="95"/>
      <c r="WKK22" s="96"/>
      <c r="WKL22" s="97"/>
      <c r="WKM22" s="98"/>
      <c r="WKN22" s="95"/>
      <c r="WKO22" s="95"/>
      <c r="WKP22" s="95"/>
      <c r="WKQ22" s="96"/>
      <c r="WKR22" s="97"/>
      <c r="WKS22" s="98"/>
      <c r="WKT22" s="95"/>
      <c r="WKU22" s="95"/>
      <c r="WKV22" s="95"/>
      <c r="WKW22" s="96"/>
      <c r="WKX22" s="97"/>
      <c r="WKY22" s="98"/>
      <c r="WKZ22" s="95"/>
      <c r="WLA22" s="95"/>
      <c r="WLB22" s="95"/>
      <c r="WLC22" s="96"/>
      <c r="WLD22" s="97"/>
      <c r="WLE22" s="98"/>
      <c r="WLF22" s="95"/>
      <c r="WLG22" s="95"/>
      <c r="WLH22" s="95"/>
      <c r="WLI22" s="96"/>
      <c r="WLJ22" s="97"/>
      <c r="WLK22" s="98"/>
      <c r="WLL22" s="95"/>
      <c r="WLM22" s="95"/>
      <c r="WLN22" s="95"/>
      <c r="WLO22" s="96"/>
      <c r="WLP22" s="97"/>
      <c r="WLQ22" s="98"/>
      <c r="WLR22" s="95"/>
      <c r="WLS22" s="95"/>
      <c r="WLT22" s="95"/>
      <c r="WLU22" s="96"/>
      <c r="WLV22" s="97"/>
      <c r="WLW22" s="98"/>
      <c r="WLX22" s="95"/>
      <c r="WLY22" s="95"/>
      <c r="WLZ22" s="95"/>
      <c r="WMA22" s="96"/>
      <c r="WMB22" s="97"/>
      <c r="WMC22" s="98"/>
      <c r="WMD22" s="95"/>
      <c r="WME22" s="95"/>
      <c r="WMF22" s="95"/>
      <c r="WMG22" s="96"/>
      <c r="WMH22" s="97"/>
      <c r="WMI22" s="98"/>
      <c r="WMJ22" s="95"/>
      <c r="WMK22" s="95"/>
      <c r="WML22" s="95"/>
      <c r="WMM22" s="96"/>
      <c r="WMN22" s="97"/>
      <c r="WMO22" s="98"/>
      <c r="WMP22" s="95"/>
      <c r="WMQ22" s="95"/>
      <c r="WMR22" s="95"/>
      <c r="WMS22" s="96"/>
      <c r="WMT22" s="97"/>
      <c r="WMU22" s="98"/>
      <c r="WMV22" s="95"/>
      <c r="WMW22" s="95"/>
      <c r="WMX22" s="95"/>
      <c r="WMY22" s="96"/>
      <c r="WMZ22" s="97"/>
      <c r="WNA22" s="98"/>
      <c r="WNB22" s="95"/>
      <c r="WNC22" s="95"/>
      <c r="WND22" s="95"/>
      <c r="WNE22" s="96"/>
      <c r="WNF22" s="97"/>
      <c r="WNG22" s="98"/>
      <c r="WNH22" s="95"/>
      <c r="WNI22" s="95"/>
      <c r="WNJ22" s="95"/>
      <c r="WNK22" s="96"/>
      <c r="WNL22" s="97"/>
      <c r="WNM22" s="98"/>
      <c r="WNN22" s="95"/>
      <c r="WNO22" s="95"/>
      <c r="WNP22" s="95"/>
      <c r="WNQ22" s="96"/>
      <c r="WNR22" s="97"/>
      <c r="WNS22" s="98"/>
      <c r="WNT22" s="95"/>
      <c r="WNU22" s="95"/>
      <c r="WNV22" s="95"/>
      <c r="WNW22" s="96"/>
      <c r="WNX22" s="97"/>
      <c r="WNY22" s="98"/>
      <c r="WNZ22" s="95"/>
      <c r="WOA22" s="95"/>
      <c r="WOB22" s="95"/>
      <c r="WOC22" s="96"/>
      <c r="WOD22" s="97"/>
      <c r="WOE22" s="98"/>
      <c r="WOF22" s="95"/>
      <c r="WOG22" s="95"/>
      <c r="WOH22" s="95"/>
      <c r="WOI22" s="96"/>
      <c r="WOJ22" s="97"/>
      <c r="WOK22" s="98"/>
      <c r="WOL22" s="95"/>
      <c r="WOM22" s="95"/>
      <c r="WON22" s="95"/>
      <c r="WOO22" s="96"/>
      <c r="WOP22" s="97"/>
      <c r="WOQ22" s="98"/>
      <c r="WOR22" s="95"/>
      <c r="WOS22" s="95"/>
      <c r="WOT22" s="95"/>
      <c r="WOU22" s="96"/>
      <c r="WOV22" s="97"/>
      <c r="WOW22" s="98"/>
      <c r="WOX22" s="95"/>
      <c r="WOY22" s="95"/>
      <c r="WOZ22" s="95"/>
      <c r="WPA22" s="96"/>
      <c r="WPB22" s="97"/>
      <c r="WPC22" s="98"/>
      <c r="WPD22" s="95"/>
      <c r="WPE22" s="95"/>
      <c r="WPF22" s="95"/>
      <c r="WPG22" s="96"/>
      <c r="WPH22" s="97"/>
      <c r="WPI22" s="98"/>
      <c r="WPJ22" s="95"/>
      <c r="WPK22" s="95"/>
      <c r="WPL22" s="95"/>
      <c r="WPM22" s="96"/>
      <c r="WPN22" s="97"/>
      <c r="WPO22" s="98"/>
      <c r="WPP22" s="95"/>
      <c r="WPQ22" s="95"/>
      <c r="WPR22" s="95"/>
      <c r="WPS22" s="96"/>
      <c r="WPT22" s="97"/>
      <c r="WPU22" s="98"/>
      <c r="WPV22" s="95"/>
      <c r="WPW22" s="95"/>
      <c r="WPX22" s="95"/>
      <c r="WPY22" s="96"/>
      <c r="WPZ22" s="97"/>
      <c r="WQA22" s="98"/>
      <c r="WQB22" s="95"/>
      <c r="WQC22" s="95"/>
      <c r="WQD22" s="95"/>
      <c r="WQE22" s="96"/>
      <c r="WQF22" s="97"/>
      <c r="WQG22" s="98"/>
      <c r="WQH22" s="95"/>
      <c r="WQI22" s="95"/>
      <c r="WQJ22" s="95"/>
      <c r="WQK22" s="96"/>
      <c r="WQL22" s="97"/>
      <c r="WQM22" s="98"/>
      <c r="WQN22" s="95"/>
      <c r="WQO22" s="95"/>
      <c r="WQP22" s="95"/>
      <c r="WQQ22" s="96"/>
      <c r="WQR22" s="97"/>
      <c r="WQS22" s="98"/>
      <c r="WQT22" s="95"/>
      <c r="WQU22" s="95"/>
      <c r="WQV22" s="95"/>
      <c r="WQW22" s="96"/>
      <c r="WQX22" s="97"/>
      <c r="WQY22" s="98"/>
      <c r="WQZ22" s="95"/>
      <c r="WRA22" s="95"/>
      <c r="WRB22" s="95"/>
      <c r="WRC22" s="96"/>
      <c r="WRD22" s="97"/>
      <c r="WRE22" s="98"/>
      <c r="WRF22" s="95"/>
      <c r="WRG22" s="95"/>
      <c r="WRH22" s="95"/>
      <c r="WRI22" s="96"/>
      <c r="WRJ22" s="97"/>
      <c r="WRK22" s="98"/>
      <c r="WRL22" s="95"/>
      <c r="WRM22" s="95"/>
      <c r="WRN22" s="95"/>
      <c r="WRO22" s="96"/>
      <c r="WRP22" s="97"/>
      <c r="WRQ22" s="98"/>
      <c r="WRR22" s="95"/>
      <c r="WRS22" s="95"/>
      <c r="WRT22" s="95"/>
      <c r="WRU22" s="96"/>
      <c r="WRV22" s="97"/>
      <c r="WRW22" s="98"/>
      <c r="WRX22" s="95"/>
      <c r="WRY22" s="95"/>
      <c r="WRZ22" s="95"/>
      <c r="WSA22" s="96"/>
      <c r="WSB22" s="97"/>
      <c r="WSC22" s="98"/>
      <c r="WSD22" s="95"/>
      <c r="WSE22" s="95"/>
      <c r="WSF22" s="95"/>
      <c r="WSG22" s="96"/>
      <c r="WSH22" s="97"/>
      <c r="WSI22" s="98"/>
      <c r="WSJ22" s="95"/>
      <c r="WSK22" s="95"/>
      <c r="WSL22" s="95"/>
      <c r="WSM22" s="96"/>
      <c r="WSN22" s="97"/>
      <c r="WSO22" s="98"/>
      <c r="WSP22" s="95"/>
      <c r="WSQ22" s="95"/>
      <c r="WSR22" s="95"/>
      <c r="WSS22" s="96"/>
      <c r="WST22" s="97"/>
      <c r="WSU22" s="98"/>
      <c r="WSV22" s="95"/>
      <c r="WSW22" s="95"/>
      <c r="WSX22" s="95"/>
      <c r="WSY22" s="96"/>
      <c r="WSZ22" s="97"/>
      <c r="WTA22" s="98"/>
      <c r="WTB22" s="95"/>
      <c r="WTC22" s="95"/>
      <c r="WTD22" s="95"/>
      <c r="WTE22" s="96"/>
      <c r="WTF22" s="97"/>
      <c r="WTG22" s="98"/>
      <c r="WTH22" s="95"/>
      <c r="WTI22" s="95"/>
      <c r="WTJ22" s="95"/>
      <c r="WTK22" s="96"/>
      <c r="WTL22" s="97"/>
      <c r="WTM22" s="98"/>
      <c r="WTN22" s="95"/>
      <c r="WTO22" s="95"/>
      <c r="WTP22" s="95"/>
      <c r="WTQ22" s="96"/>
      <c r="WTR22" s="97"/>
      <c r="WTS22" s="98"/>
      <c r="WTT22" s="95"/>
      <c r="WTU22" s="95"/>
      <c r="WTV22" s="95"/>
      <c r="WTW22" s="96"/>
      <c r="WTX22" s="97"/>
      <c r="WTY22" s="98"/>
      <c r="WTZ22" s="95"/>
      <c r="WUA22" s="95"/>
      <c r="WUB22" s="95"/>
      <c r="WUC22" s="96"/>
      <c r="WUD22" s="97"/>
      <c r="WUE22" s="98"/>
      <c r="WUF22" s="95"/>
      <c r="WUG22" s="95"/>
      <c r="WUH22" s="95"/>
      <c r="WUI22" s="96"/>
      <c r="WUJ22" s="97"/>
      <c r="WUK22" s="98"/>
      <c r="WUL22" s="95"/>
      <c r="WUM22" s="95"/>
      <c r="WUN22" s="95"/>
      <c r="WUO22" s="96"/>
      <c r="WUP22" s="97"/>
      <c r="WUQ22" s="98"/>
      <c r="WUR22" s="95"/>
      <c r="WUS22" s="95"/>
      <c r="WUT22" s="95"/>
      <c r="WUU22" s="96"/>
      <c r="WUV22" s="97"/>
      <c r="WUW22" s="98"/>
      <c r="WUX22" s="95"/>
      <c r="WUY22" s="95"/>
      <c r="WUZ22" s="95"/>
      <c r="WVA22" s="96"/>
      <c r="WVB22" s="97"/>
      <c r="WVC22" s="98"/>
      <c r="WVD22" s="95"/>
      <c r="WVE22" s="95"/>
      <c r="WVF22" s="95"/>
      <c r="WVG22" s="96"/>
      <c r="WVH22" s="97"/>
      <c r="WVI22" s="98"/>
      <c r="WVJ22" s="95"/>
      <c r="WVK22" s="95"/>
      <c r="WVL22" s="95"/>
      <c r="WVM22" s="96"/>
      <c r="WVN22" s="97"/>
      <c r="WVO22" s="98"/>
      <c r="WVP22" s="95"/>
      <c r="WVQ22" s="95"/>
      <c r="WVR22" s="95"/>
      <c r="WVS22" s="96"/>
      <c r="WVT22" s="97"/>
      <c r="WVU22" s="98"/>
      <c r="WVV22" s="95"/>
      <c r="WVW22" s="95"/>
      <c r="WVX22" s="95"/>
      <c r="WVY22" s="96"/>
      <c r="WVZ22" s="97"/>
      <c r="WWA22" s="98"/>
      <c r="WWB22" s="95"/>
      <c r="WWC22" s="95"/>
      <c r="WWD22" s="95"/>
      <c r="WWE22" s="96"/>
      <c r="WWF22" s="97"/>
      <c r="WWG22" s="98"/>
      <c r="WWH22" s="95"/>
      <c r="WWI22" s="95"/>
      <c r="WWJ22" s="95"/>
      <c r="WWK22" s="96"/>
      <c r="WWL22" s="97"/>
      <c r="WWM22" s="98"/>
      <c r="WWN22" s="95"/>
      <c r="WWO22" s="95"/>
      <c r="WWP22" s="95"/>
      <c r="WWQ22" s="96"/>
      <c r="WWR22" s="97"/>
      <c r="WWS22" s="98"/>
      <c r="WWT22" s="95"/>
      <c r="WWU22" s="95"/>
      <c r="WWV22" s="95"/>
      <c r="WWW22" s="96"/>
      <c r="WWX22" s="97"/>
      <c r="WWY22" s="98"/>
      <c r="WWZ22" s="95"/>
      <c r="WXA22" s="95"/>
      <c r="WXB22" s="95"/>
      <c r="WXC22" s="96"/>
      <c r="WXD22" s="97"/>
      <c r="WXE22" s="98"/>
      <c r="WXF22" s="95"/>
      <c r="WXG22" s="95"/>
      <c r="WXH22" s="95"/>
      <c r="WXI22" s="96"/>
      <c r="WXJ22" s="97"/>
      <c r="WXK22" s="98"/>
      <c r="WXL22" s="95"/>
      <c r="WXM22" s="95"/>
      <c r="WXN22" s="95"/>
      <c r="WXO22" s="96"/>
      <c r="WXP22" s="97"/>
      <c r="WXQ22" s="98"/>
      <c r="WXR22" s="95"/>
      <c r="WXS22" s="95"/>
      <c r="WXT22" s="95"/>
      <c r="WXU22" s="96"/>
      <c r="WXV22" s="97"/>
      <c r="WXW22" s="98"/>
      <c r="WXX22" s="95"/>
      <c r="WXY22" s="95"/>
      <c r="WXZ22" s="95"/>
      <c r="WYA22" s="96"/>
      <c r="WYB22" s="97"/>
      <c r="WYC22" s="98"/>
      <c r="WYD22" s="95"/>
      <c r="WYE22" s="95"/>
      <c r="WYF22" s="95"/>
      <c r="WYG22" s="96"/>
      <c r="WYH22" s="97"/>
      <c r="WYI22" s="98"/>
      <c r="WYJ22" s="95"/>
      <c r="WYK22" s="95"/>
      <c r="WYL22" s="95"/>
      <c r="WYM22" s="96"/>
      <c r="WYN22" s="97"/>
      <c r="WYO22" s="98"/>
      <c r="WYP22" s="95"/>
      <c r="WYQ22" s="95"/>
      <c r="WYR22" s="95"/>
      <c r="WYS22" s="96"/>
      <c r="WYT22" s="97"/>
      <c r="WYU22" s="98"/>
      <c r="WYV22" s="95"/>
      <c r="WYW22" s="95"/>
      <c r="WYX22" s="95"/>
      <c r="WYY22" s="96"/>
      <c r="WYZ22" s="97"/>
      <c r="WZA22" s="98"/>
      <c r="WZB22" s="95"/>
      <c r="WZC22" s="95"/>
      <c r="WZD22" s="95"/>
      <c r="WZE22" s="96"/>
      <c r="WZF22" s="97"/>
      <c r="WZG22" s="98"/>
      <c r="WZH22" s="95"/>
      <c r="WZI22" s="95"/>
      <c r="WZJ22" s="95"/>
      <c r="WZK22" s="96"/>
      <c r="WZL22" s="97"/>
      <c r="WZM22" s="98"/>
      <c r="WZN22" s="95"/>
      <c r="WZO22" s="95"/>
      <c r="WZP22" s="95"/>
      <c r="WZQ22" s="96"/>
      <c r="WZR22" s="97"/>
      <c r="WZS22" s="98"/>
      <c r="WZT22" s="95"/>
      <c r="WZU22" s="95"/>
      <c r="WZV22" s="95"/>
      <c r="WZW22" s="96"/>
      <c r="WZX22" s="97"/>
      <c r="WZY22" s="98"/>
      <c r="WZZ22" s="95"/>
      <c r="XAA22" s="95"/>
      <c r="XAB22" s="95"/>
      <c r="XAC22" s="96"/>
      <c r="XAD22" s="97"/>
      <c r="XAE22" s="98"/>
      <c r="XAF22" s="95"/>
      <c r="XAG22" s="95"/>
      <c r="XAH22" s="95"/>
      <c r="XAI22" s="96"/>
      <c r="XAJ22" s="97"/>
      <c r="XAK22" s="98"/>
      <c r="XAL22" s="95"/>
      <c r="XAM22" s="95"/>
      <c r="XAN22" s="95"/>
      <c r="XAO22" s="96"/>
      <c r="XAP22" s="97"/>
      <c r="XAQ22" s="98"/>
      <c r="XAR22" s="95"/>
      <c r="XAS22" s="95"/>
      <c r="XAT22" s="95"/>
      <c r="XAU22" s="96"/>
      <c r="XAV22" s="97"/>
      <c r="XAW22" s="98"/>
      <c r="XAX22" s="95"/>
      <c r="XAY22" s="95"/>
      <c r="XAZ22" s="95"/>
      <c r="XBA22" s="96"/>
      <c r="XBB22" s="97"/>
      <c r="XBC22" s="98"/>
      <c r="XBD22" s="95"/>
      <c r="XBE22" s="95"/>
      <c r="XBF22" s="95"/>
      <c r="XBG22" s="96"/>
      <c r="XBH22" s="97"/>
      <c r="XBI22" s="98"/>
      <c r="XBJ22" s="95"/>
      <c r="XBK22" s="95"/>
      <c r="XBL22" s="95"/>
      <c r="XBM22" s="96"/>
      <c r="XBN22" s="97"/>
      <c r="XBO22" s="98"/>
      <c r="XBP22" s="95"/>
      <c r="XBQ22" s="95"/>
      <c r="XBR22" s="95"/>
      <c r="XBS22" s="96"/>
      <c r="XBT22" s="97"/>
      <c r="XBU22" s="98"/>
      <c r="XBV22" s="95"/>
      <c r="XBW22" s="95"/>
      <c r="XBX22" s="95"/>
      <c r="XBY22" s="96"/>
      <c r="XBZ22" s="97"/>
      <c r="XCA22" s="98"/>
      <c r="XCB22" s="95"/>
      <c r="XCC22" s="95"/>
      <c r="XCD22" s="95"/>
      <c r="XCE22" s="96"/>
      <c r="XCF22" s="97"/>
      <c r="XCG22" s="98"/>
      <c r="XCH22" s="95"/>
      <c r="XCI22" s="95"/>
      <c r="XCJ22" s="95"/>
      <c r="XCK22" s="96"/>
      <c r="XCL22" s="97"/>
      <c r="XCM22" s="98"/>
      <c r="XCN22" s="95"/>
      <c r="XCO22" s="95"/>
      <c r="XCP22" s="95"/>
      <c r="XCQ22" s="96"/>
      <c r="XCR22" s="97"/>
      <c r="XCS22" s="98"/>
      <c r="XCT22" s="95"/>
      <c r="XCU22" s="95"/>
      <c r="XCV22" s="95"/>
      <c r="XCW22" s="96"/>
      <c r="XCX22" s="97"/>
      <c r="XCY22" s="98"/>
      <c r="XCZ22" s="95"/>
      <c r="XDA22" s="95"/>
      <c r="XDB22" s="95"/>
      <c r="XDC22" s="96"/>
      <c r="XDD22" s="97"/>
      <c r="XDE22" s="98"/>
      <c r="XDF22" s="95"/>
      <c r="XDG22" s="95"/>
      <c r="XDH22" s="95"/>
      <c r="XDI22" s="96"/>
      <c r="XDJ22" s="97"/>
      <c r="XDK22" s="98"/>
      <c r="XDL22" s="95"/>
      <c r="XDM22" s="95"/>
      <c r="XDN22" s="95"/>
      <c r="XDO22" s="96"/>
      <c r="XDP22" s="97"/>
      <c r="XDQ22" s="98"/>
      <c r="XDR22" s="95"/>
      <c r="XDS22" s="95"/>
      <c r="XDT22" s="95"/>
      <c r="XDU22" s="96"/>
      <c r="XDV22" s="97"/>
      <c r="XDW22" s="98"/>
      <c r="XDX22" s="95"/>
      <c r="XDY22" s="95"/>
      <c r="XDZ22" s="95"/>
      <c r="XEA22" s="96"/>
      <c r="XEB22" s="97"/>
      <c r="XEC22" s="98"/>
      <c r="XED22" s="95"/>
      <c r="XEE22" s="95"/>
      <c r="XEF22" s="95"/>
      <c r="XEG22" s="96"/>
      <c r="XEH22" s="97"/>
      <c r="XEI22" s="98"/>
      <c r="XEJ22" s="95"/>
      <c r="XEK22" s="95"/>
      <c r="XEL22" s="95"/>
      <c r="XEM22" s="96"/>
      <c r="XEN22" s="97"/>
      <c r="XEO22" s="98"/>
      <c r="XEP22" s="95"/>
      <c r="XEQ22" s="95"/>
      <c r="XER22" s="95"/>
      <c r="XES22" s="96"/>
      <c r="XET22" s="97"/>
      <c r="XEU22" s="98"/>
      <c r="XEV22" s="95"/>
      <c r="XEW22" s="95"/>
      <c r="XEX22" s="95"/>
      <c r="XEY22" s="96"/>
      <c r="XEZ22" s="97"/>
      <c r="XFA22" s="98"/>
      <c r="XFB22" s="95"/>
      <c r="XFC22" s="95"/>
    </row>
    <row r="23" spans="1:16383" ht="15.75" x14ac:dyDescent="0.2">
      <c r="A23" s="73" t="s">
        <v>229</v>
      </c>
      <c r="B23" s="58" t="s">
        <v>184</v>
      </c>
      <c r="C23" s="220">
        <v>336.33760000000001</v>
      </c>
      <c r="D23" s="220">
        <v>96.096400000000003</v>
      </c>
      <c r="E23" s="99">
        <v>171.60079999999999</v>
      </c>
      <c r="F23" s="220">
        <v>604.03480000000002</v>
      </c>
      <c r="G23" s="96"/>
      <c r="H23" s="60" t="s">
        <v>230</v>
      </c>
      <c r="I23" s="61" t="s">
        <v>231</v>
      </c>
      <c r="J23" s="100">
        <v>1.9298999999999999</v>
      </c>
      <c r="K23" s="100">
        <v>0.24979999999999999</v>
      </c>
      <c r="L23" s="100">
        <v>0.47849999999999998</v>
      </c>
      <c r="M23" s="105">
        <v>2.6581999999999999</v>
      </c>
      <c r="N23" s="95"/>
      <c r="O23" s="95"/>
      <c r="P23" s="95"/>
    </row>
    <row r="24" spans="1:16383" ht="15.75" x14ac:dyDescent="0.2">
      <c r="A24" s="73" t="s">
        <v>232</v>
      </c>
      <c r="B24" s="58" t="s">
        <v>233</v>
      </c>
      <c r="C24" s="220">
        <v>0</v>
      </c>
      <c r="D24" s="220">
        <v>0</v>
      </c>
      <c r="E24" s="99">
        <v>0</v>
      </c>
      <c r="F24" s="220">
        <v>0</v>
      </c>
      <c r="G24" s="96"/>
      <c r="H24" s="60" t="s">
        <v>234</v>
      </c>
      <c r="I24" s="61" t="s">
        <v>235</v>
      </c>
      <c r="J24" s="100">
        <v>0.64449999999999996</v>
      </c>
      <c r="K24" s="100">
        <v>0.24979999999999999</v>
      </c>
      <c r="L24" s="100">
        <v>0.47849999999999998</v>
      </c>
      <c r="M24" s="105">
        <v>1.3728</v>
      </c>
      <c r="N24" s="95"/>
      <c r="O24" s="95"/>
      <c r="P24" s="95"/>
    </row>
    <row r="25" spans="1:16383" ht="15.75" x14ac:dyDescent="0.2">
      <c r="A25" s="73" t="s">
        <v>236</v>
      </c>
      <c r="B25" s="58" t="s">
        <v>233</v>
      </c>
      <c r="C25" s="220">
        <v>27.247599999999998</v>
      </c>
      <c r="D25" s="220">
        <v>7.7850000000000001</v>
      </c>
      <c r="E25" s="99">
        <v>13.901900000000001</v>
      </c>
      <c r="F25" s="220">
        <v>48.9345</v>
      </c>
      <c r="G25" s="96"/>
      <c r="H25" s="60" t="s">
        <v>237</v>
      </c>
      <c r="I25" s="61" t="s">
        <v>238</v>
      </c>
      <c r="J25" s="100">
        <v>0.51780000000000004</v>
      </c>
      <c r="K25" s="100">
        <v>0.24979999999999999</v>
      </c>
      <c r="L25" s="100">
        <v>0.47849999999999998</v>
      </c>
      <c r="M25" s="105">
        <v>1.2461</v>
      </c>
      <c r="N25" s="95"/>
    </row>
    <row r="26" spans="1:16383" ht="15.75" x14ac:dyDescent="0.2">
      <c r="A26" s="73" t="s">
        <v>239</v>
      </c>
      <c r="B26" s="58" t="s">
        <v>233</v>
      </c>
      <c r="C26" s="220">
        <v>0</v>
      </c>
      <c r="D26" s="220">
        <v>0</v>
      </c>
      <c r="E26" s="99">
        <v>0</v>
      </c>
      <c r="F26" s="220">
        <v>0</v>
      </c>
      <c r="G26" s="96"/>
      <c r="H26" s="60" t="s">
        <v>240</v>
      </c>
      <c r="I26" s="61" t="s">
        <v>241</v>
      </c>
      <c r="J26" s="100">
        <v>0.52139999999999997</v>
      </c>
      <c r="K26" s="100">
        <v>0.24979999999999999</v>
      </c>
      <c r="L26" s="100">
        <v>0.47849999999999998</v>
      </c>
      <c r="M26" s="105">
        <v>1.2497</v>
      </c>
      <c r="N26" s="95"/>
    </row>
    <row r="27" spans="1:16383" ht="15.75" x14ac:dyDescent="0.2">
      <c r="A27" s="73" t="s">
        <v>242</v>
      </c>
      <c r="B27" s="58" t="s">
        <v>233</v>
      </c>
      <c r="C27" s="220">
        <v>27.247599999999998</v>
      </c>
      <c r="D27" s="220">
        <v>7.7850000000000001</v>
      </c>
      <c r="E27" s="99">
        <v>13.901900000000001</v>
      </c>
      <c r="F27" s="220">
        <v>48.9345</v>
      </c>
      <c r="G27" s="96"/>
      <c r="H27" s="60" t="s">
        <v>243</v>
      </c>
      <c r="I27" s="61" t="s">
        <v>244</v>
      </c>
      <c r="J27" s="100">
        <v>0.52139999999999997</v>
      </c>
      <c r="K27" s="100">
        <v>0.24979999999999999</v>
      </c>
      <c r="L27" s="100">
        <v>0.47849999999999998</v>
      </c>
      <c r="M27" s="105">
        <v>1.2497</v>
      </c>
      <c r="N27" s="95"/>
    </row>
    <row r="28" spans="1:16383" ht="15.75" x14ac:dyDescent="0.2">
      <c r="A28" s="73" t="s">
        <v>245</v>
      </c>
      <c r="B28" s="58" t="s">
        <v>233</v>
      </c>
      <c r="C28" s="220">
        <v>0</v>
      </c>
      <c r="D28" s="220">
        <v>0</v>
      </c>
      <c r="E28" s="99">
        <v>0</v>
      </c>
      <c r="F28" s="220">
        <v>0</v>
      </c>
      <c r="G28" s="96"/>
      <c r="H28" s="60" t="s">
        <v>246</v>
      </c>
      <c r="I28" s="61" t="s">
        <v>247</v>
      </c>
      <c r="J28" s="100">
        <v>0.50690000000000002</v>
      </c>
      <c r="K28" s="100">
        <v>0.24979999999999999</v>
      </c>
      <c r="L28" s="100">
        <v>0.47849999999999998</v>
      </c>
      <c r="M28" s="105">
        <v>1.2352000000000001</v>
      </c>
      <c r="N28" s="95"/>
    </row>
    <row r="29" spans="1:16383" ht="15.75" x14ac:dyDescent="0.2">
      <c r="A29" s="73" t="s">
        <v>248</v>
      </c>
      <c r="B29" s="58" t="s">
        <v>233</v>
      </c>
      <c r="C29" s="220">
        <v>27.247599999999998</v>
      </c>
      <c r="D29" s="220">
        <v>7.7850000000000001</v>
      </c>
      <c r="E29" s="99">
        <v>13.901900000000001</v>
      </c>
      <c r="F29" s="220">
        <v>48.9345</v>
      </c>
      <c r="G29" s="96"/>
      <c r="H29" s="60" t="s">
        <v>249</v>
      </c>
      <c r="I29" s="61" t="s">
        <v>250</v>
      </c>
      <c r="J29" s="100">
        <v>0</v>
      </c>
      <c r="K29" s="100">
        <v>0.24979999999999999</v>
      </c>
      <c r="L29" s="100">
        <v>0.47849999999999998</v>
      </c>
      <c r="M29" s="105">
        <v>0.72829999999999995</v>
      </c>
      <c r="N29" s="95"/>
    </row>
    <row r="30" spans="1:16383" ht="15.75" x14ac:dyDescent="0.2">
      <c r="A30" s="73" t="s">
        <v>251</v>
      </c>
      <c r="B30" s="58" t="s">
        <v>233</v>
      </c>
      <c r="C30" s="220">
        <v>0</v>
      </c>
      <c r="D30" s="220">
        <v>0</v>
      </c>
      <c r="E30" s="99">
        <v>0</v>
      </c>
      <c r="F30" s="220">
        <v>0</v>
      </c>
      <c r="G30" s="96"/>
      <c r="H30" s="60" t="s">
        <v>252</v>
      </c>
      <c r="I30" s="61" t="s">
        <v>253</v>
      </c>
      <c r="J30" s="100">
        <v>0</v>
      </c>
      <c r="K30" s="100">
        <v>0.24979999999999999</v>
      </c>
      <c r="L30" s="100">
        <v>0.47849999999999998</v>
      </c>
      <c r="M30" s="105">
        <v>0.72829999999999995</v>
      </c>
      <c r="N30" s="95"/>
    </row>
    <row r="31" spans="1:16383" ht="15.75" x14ac:dyDescent="0.2">
      <c r="A31" s="73" t="s">
        <v>254</v>
      </c>
      <c r="B31" s="58" t="s">
        <v>233</v>
      </c>
      <c r="C31" s="220">
        <v>27.247599999999998</v>
      </c>
      <c r="D31" s="220">
        <v>7.7850000000000001</v>
      </c>
      <c r="E31" s="99">
        <v>13.901900000000001</v>
      </c>
      <c r="F31" s="220">
        <v>48.9345</v>
      </c>
      <c r="G31" s="96"/>
      <c r="H31" s="60" t="s">
        <v>255</v>
      </c>
      <c r="I31" s="61" t="s">
        <v>256</v>
      </c>
      <c r="J31" s="100">
        <v>0</v>
      </c>
      <c r="K31" s="100">
        <v>0.24979999999999999</v>
      </c>
      <c r="L31" s="100">
        <v>0.47849999999999998</v>
      </c>
      <c r="M31" s="105">
        <v>0.72829999999999995</v>
      </c>
      <c r="N31" s="95"/>
    </row>
    <row r="32" spans="1:16383" ht="15.75" x14ac:dyDescent="0.2">
      <c r="A32" s="73" t="s">
        <v>257</v>
      </c>
      <c r="B32" s="58" t="s">
        <v>233</v>
      </c>
      <c r="C32" s="220">
        <v>0</v>
      </c>
      <c r="D32" s="220">
        <v>0</v>
      </c>
      <c r="E32" s="99">
        <v>0</v>
      </c>
      <c r="F32" s="220">
        <v>0</v>
      </c>
      <c r="G32" s="96"/>
      <c r="H32" s="60" t="s">
        <v>258</v>
      </c>
      <c r="I32" s="61" t="s">
        <v>259</v>
      </c>
      <c r="J32" s="100">
        <v>8.5099999999999995E-2</v>
      </c>
      <c r="K32" s="100">
        <v>0.24979999999999999</v>
      </c>
      <c r="L32" s="100">
        <v>0.47849999999999998</v>
      </c>
      <c r="M32" s="105">
        <v>0.8133999999999999</v>
      </c>
      <c r="N32" s="95"/>
      <c r="O32" s="95"/>
      <c r="P32" s="95"/>
    </row>
    <row r="33" spans="1:16" ht="15.75" x14ac:dyDescent="0.2">
      <c r="A33" s="73" t="s">
        <v>260</v>
      </c>
      <c r="B33" s="58" t="s">
        <v>233</v>
      </c>
      <c r="C33" s="220">
        <v>27.247599999999998</v>
      </c>
      <c r="D33" s="220">
        <v>7.7850000000000001</v>
      </c>
      <c r="E33" s="99">
        <v>13.901900000000001</v>
      </c>
      <c r="F33" s="220">
        <v>48.9345</v>
      </c>
      <c r="G33" s="96"/>
      <c r="H33" s="60" t="s">
        <v>261</v>
      </c>
      <c r="I33" s="61" t="s">
        <v>262</v>
      </c>
      <c r="J33" s="100">
        <v>9.2299999999999993E-2</v>
      </c>
      <c r="K33" s="100">
        <v>0.24979999999999999</v>
      </c>
      <c r="L33" s="100">
        <v>0.47849999999999998</v>
      </c>
      <c r="M33" s="105">
        <v>0.8206</v>
      </c>
      <c r="N33" s="95"/>
    </row>
    <row r="34" spans="1:16" ht="15.75" x14ac:dyDescent="0.2">
      <c r="A34" s="73" t="s">
        <v>263</v>
      </c>
      <c r="B34" s="58" t="s">
        <v>233</v>
      </c>
      <c r="C34" s="220">
        <v>0</v>
      </c>
      <c r="D34" s="220">
        <v>0</v>
      </c>
      <c r="E34" s="99">
        <v>0</v>
      </c>
      <c r="F34" s="220">
        <v>0</v>
      </c>
      <c r="G34" s="96"/>
      <c r="H34" s="60" t="s">
        <v>264</v>
      </c>
      <c r="I34" s="61" t="s">
        <v>265</v>
      </c>
      <c r="J34" s="100">
        <v>9.2299999999999993E-2</v>
      </c>
      <c r="K34" s="100">
        <v>0.24979999999999999</v>
      </c>
      <c r="L34" s="100">
        <v>0.47849999999999998</v>
      </c>
      <c r="M34" s="105">
        <v>0.8206</v>
      </c>
      <c r="N34" s="95"/>
    </row>
    <row r="35" spans="1:16" ht="15.75" x14ac:dyDescent="0.2">
      <c r="A35" s="73" t="s">
        <v>266</v>
      </c>
      <c r="B35" s="58" t="s">
        <v>233</v>
      </c>
      <c r="C35" s="220">
        <v>27.247599999999998</v>
      </c>
      <c r="D35" s="220">
        <v>7.7850000000000001</v>
      </c>
      <c r="E35" s="99">
        <v>13.901900000000001</v>
      </c>
      <c r="F35" s="220">
        <v>48.9345</v>
      </c>
      <c r="G35" s="96"/>
      <c r="H35" s="60" t="s">
        <v>267</v>
      </c>
      <c r="I35" s="61" t="s">
        <v>268</v>
      </c>
      <c r="J35" s="100">
        <v>0</v>
      </c>
      <c r="K35" s="100">
        <v>0.24979999999999999</v>
      </c>
      <c r="L35" s="100">
        <v>0.47849999999999998</v>
      </c>
      <c r="M35" s="105">
        <v>0.72829999999999995</v>
      </c>
      <c r="N35" s="95"/>
    </row>
    <row r="36" spans="1:16" ht="15.75" x14ac:dyDescent="0.2">
      <c r="A36" s="73" t="s">
        <v>269</v>
      </c>
      <c r="B36" s="58" t="s">
        <v>184</v>
      </c>
      <c r="C36" s="220">
        <v>22.990200000000002</v>
      </c>
      <c r="D36" s="220">
        <v>6.5686</v>
      </c>
      <c r="E36" s="99">
        <v>11.729699999999998</v>
      </c>
      <c r="F36" s="220">
        <v>41.288499999999999</v>
      </c>
      <c r="G36" s="96"/>
      <c r="H36" s="60" t="s">
        <v>270</v>
      </c>
      <c r="I36" s="61" t="s">
        <v>271</v>
      </c>
      <c r="J36" s="100">
        <v>0</v>
      </c>
      <c r="K36" s="100">
        <v>0.24979999999999999</v>
      </c>
      <c r="L36" s="100">
        <v>0.47849999999999998</v>
      </c>
      <c r="M36" s="105">
        <v>0.72829999999999995</v>
      </c>
      <c r="N36" s="95"/>
    </row>
    <row r="37" spans="1:16" ht="15.75" x14ac:dyDescent="0.2">
      <c r="A37" s="73" t="s">
        <v>272</v>
      </c>
      <c r="B37" s="58" t="s">
        <v>184</v>
      </c>
      <c r="C37" s="220">
        <v>68.119</v>
      </c>
      <c r="D37" s="220">
        <v>19.462599999999998</v>
      </c>
      <c r="E37" s="99">
        <v>34.754600000000011</v>
      </c>
      <c r="F37" s="220">
        <v>122.33620000000001</v>
      </c>
      <c r="G37" s="96"/>
      <c r="H37" s="60" t="s">
        <v>273</v>
      </c>
      <c r="I37" s="61" t="s">
        <v>274</v>
      </c>
      <c r="J37" s="100">
        <v>0</v>
      </c>
      <c r="K37" s="100">
        <v>0.24979999999999999</v>
      </c>
      <c r="L37" s="100">
        <v>0.47849999999999998</v>
      </c>
      <c r="M37" s="105">
        <v>0.72829999999999995</v>
      </c>
      <c r="N37" s="95"/>
    </row>
    <row r="38" spans="1:16" ht="15.75" x14ac:dyDescent="0.2">
      <c r="A38" s="73" t="s">
        <v>275</v>
      </c>
      <c r="B38" s="58" t="s">
        <v>184</v>
      </c>
      <c r="C38" s="220">
        <v>114.9508</v>
      </c>
      <c r="D38" s="220">
        <v>32.8431</v>
      </c>
      <c r="E38" s="99">
        <v>58.648399999999988</v>
      </c>
      <c r="F38" s="220">
        <v>206.44229999999999</v>
      </c>
      <c r="G38" s="96"/>
      <c r="H38" s="60" t="s">
        <v>276</v>
      </c>
      <c r="I38" s="61" t="s">
        <v>277</v>
      </c>
      <c r="J38" s="100">
        <v>8.5099999999999995E-2</v>
      </c>
      <c r="K38" s="100">
        <v>0.24979999999999999</v>
      </c>
      <c r="L38" s="100">
        <v>0.47849999999999998</v>
      </c>
      <c r="M38" s="105">
        <v>0.8133999999999999</v>
      </c>
      <c r="N38" s="95"/>
      <c r="O38" s="95"/>
      <c r="P38" s="95"/>
    </row>
    <row r="39" spans="1:16" ht="15.75" x14ac:dyDescent="0.2">
      <c r="A39" s="73" t="s">
        <v>278</v>
      </c>
      <c r="B39" s="58" t="s">
        <v>184</v>
      </c>
      <c r="C39" s="220">
        <v>144.75290000000001</v>
      </c>
      <c r="D39" s="220">
        <v>41.357999999999997</v>
      </c>
      <c r="E39" s="99">
        <v>73.853399999999965</v>
      </c>
      <c r="F39" s="220">
        <v>259.96429999999998</v>
      </c>
      <c r="G39" s="96"/>
      <c r="H39" s="60" t="s">
        <v>279</v>
      </c>
      <c r="I39" s="61" t="s">
        <v>280</v>
      </c>
      <c r="J39" s="100">
        <v>9.2299999999999993E-2</v>
      </c>
      <c r="K39" s="100">
        <v>0.24979999999999999</v>
      </c>
      <c r="L39" s="100">
        <v>0.47849999999999998</v>
      </c>
      <c r="M39" s="105">
        <v>0.8206</v>
      </c>
      <c r="N39" s="95"/>
    </row>
    <row r="40" spans="1:16" ht="15.75" x14ac:dyDescent="0.2">
      <c r="A40" s="73" t="s">
        <v>281</v>
      </c>
      <c r="B40" s="58" t="s">
        <v>184</v>
      </c>
      <c r="C40" s="220">
        <v>22.990200000000002</v>
      </c>
      <c r="D40" s="220">
        <v>6.5686</v>
      </c>
      <c r="E40" s="99">
        <v>11.729699999999998</v>
      </c>
      <c r="F40" s="220">
        <v>41.288499999999999</v>
      </c>
      <c r="G40" s="96"/>
      <c r="H40" s="60" t="s">
        <v>282</v>
      </c>
      <c r="I40" s="61" t="s">
        <v>283</v>
      </c>
      <c r="J40" s="100">
        <v>9.2299999999999993E-2</v>
      </c>
      <c r="K40" s="100">
        <v>0.24979999999999999</v>
      </c>
      <c r="L40" s="100">
        <v>0.47849999999999998</v>
      </c>
      <c r="M40" s="105">
        <v>0.8206</v>
      </c>
      <c r="N40" s="95"/>
    </row>
    <row r="41" spans="1:16" ht="15.75" x14ac:dyDescent="0.2">
      <c r="A41" s="73" t="s">
        <v>284</v>
      </c>
      <c r="B41" s="58" t="s">
        <v>184</v>
      </c>
      <c r="C41" s="220">
        <v>68.119</v>
      </c>
      <c r="D41" s="220">
        <v>19.462599999999998</v>
      </c>
      <c r="E41" s="99">
        <v>34.754600000000011</v>
      </c>
      <c r="F41" s="220">
        <v>122.33620000000001</v>
      </c>
      <c r="G41" s="96"/>
      <c r="H41" s="60" t="s">
        <v>285</v>
      </c>
      <c r="I41" s="61" t="s">
        <v>286</v>
      </c>
      <c r="J41" s="100">
        <v>0.47249999999999998</v>
      </c>
      <c r="K41" s="100">
        <v>0</v>
      </c>
      <c r="L41" s="100">
        <v>0</v>
      </c>
      <c r="M41" s="105">
        <v>0.47249999999999998</v>
      </c>
      <c r="N41" s="95"/>
    </row>
    <row r="42" spans="1:16" ht="15.75" x14ac:dyDescent="0.2">
      <c r="A42" s="73" t="s">
        <v>287</v>
      </c>
      <c r="B42" s="58" t="s">
        <v>184</v>
      </c>
      <c r="C42" s="220">
        <v>114.9508</v>
      </c>
      <c r="D42" s="220">
        <v>32.8431</v>
      </c>
      <c r="E42" s="99">
        <v>58.648399999999988</v>
      </c>
      <c r="F42" s="220">
        <v>206.44229999999999</v>
      </c>
      <c r="G42" s="96"/>
      <c r="H42" s="60" t="s">
        <v>288</v>
      </c>
      <c r="I42" s="61" t="s">
        <v>289</v>
      </c>
      <c r="J42" s="100">
        <v>0.47249999999999998</v>
      </c>
      <c r="K42" s="100">
        <v>0</v>
      </c>
      <c r="L42" s="100">
        <v>0</v>
      </c>
      <c r="M42" s="105">
        <v>0.47249999999999998</v>
      </c>
      <c r="N42" s="95"/>
    </row>
    <row r="43" spans="1:16" ht="15.75" x14ac:dyDescent="0.2">
      <c r="A43" s="73" t="s">
        <v>290</v>
      </c>
      <c r="B43" s="58" t="s">
        <v>184</v>
      </c>
      <c r="C43" s="220">
        <v>144.75290000000001</v>
      </c>
      <c r="D43" s="220">
        <v>41.357999999999997</v>
      </c>
      <c r="E43" s="99">
        <v>73.853399999999965</v>
      </c>
      <c r="F43" s="220">
        <v>259.96429999999998</v>
      </c>
      <c r="G43" s="96"/>
      <c r="H43" s="60" t="s">
        <v>285</v>
      </c>
      <c r="I43" s="61" t="s">
        <v>291</v>
      </c>
      <c r="J43" s="100">
        <v>0.47249999999999998</v>
      </c>
      <c r="K43" s="100">
        <v>0</v>
      </c>
      <c r="L43" s="100">
        <v>0</v>
      </c>
      <c r="M43" s="105">
        <v>0.47249999999999998</v>
      </c>
      <c r="N43" s="95"/>
    </row>
    <row r="44" spans="1:16" ht="15.75" x14ac:dyDescent="0.2">
      <c r="A44" s="73" t="s">
        <v>292</v>
      </c>
      <c r="B44" s="58" t="s">
        <v>233</v>
      </c>
      <c r="C44" s="220">
        <v>0</v>
      </c>
      <c r="D44" s="220">
        <v>0</v>
      </c>
      <c r="E44" s="99">
        <v>0</v>
      </c>
      <c r="F44" s="220">
        <v>0</v>
      </c>
      <c r="G44" s="96"/>
      <c r="H44" s="60" t="s">
        <v>288</v>
      </c>
      <c r="I44" s="61" t="s">
        <v>293</v>
      </c>
      <c r="J44" s="100">
        <v>0.47249999999999998</v>
      </c>
      <c r="K44" s="100">
        <v>0</v>
      </c>
      <c r="L44" s="100">
        <v>0</v>
      </c>
      <c r="M44" s="105">
        <v>0.47249999999999998</v>
      </c>
      <c r="N44" s="95"/>
    </row>
    <row r="45" spans="1:16" ht="15.75" x14ac:dyDescent="0.2">
      <c r="A45" s="73" t="s">
        <v>294</v>
      </c>
      <c r="B45" s="58" t="s">
        <v>233</v>
      </c>
      <c r="C45" s="220">
        <v>0</v>
      </c>
      <c r="D45" s="220">
        <v>0</v>
      </c>
      <c r="E45" s="99">
        <v>0</v>
      </c>
      <c r="F45" s="220">
        <v>0</v>
      </c>
      <c r="G45" s="96"/>
      <c r="H45" s="60" t="s">
        <v>295</v>
      </c>
      <c r="I45" s="61" t="s">
        <v>296</v>
      </c>
      <c r="J45" s="100">
        <v>0.65990000000000004</v>
      </c>
      <c r="K45" s="100">
        <v>0.1343</v>
      </c>
      <c r="L45" s="100">
        <v>0.25719999999999998</v>
      </c>
      <c r="M45" s="105">
        <v>1.0514000000000001</v>
      </c>
      <c r="N45" s="95"/>
    </row>
    <row r="46" spans="1:16" ht="15.75" x14ac:dyDescent="0.2">
      <c r="A46" s="73" t="s">
        <v>297</v>
      </c>
      <c r="B46" s="58" t="s">
        <v>233</v>
      </c>
      <c r="C46" s="220">
        <v>0</v>
      </c>
      <c r="D46" s="220">
        <v>0</v>
      </c>
      <c r="E46" s="99">
        <v>0</v>
      </c>
      <c r="F46" s="220">
        <v>0</v>
      </c>
      <c r="G46" s="96"/>
      <c r="H46" s="60" t="s">
        <v>298</v>
      </c>
      <c r="I46" s="61" t="s">
        <v>299</v>
      </c>
      <c r="J46" s="100">
        <v>0.86629999999999996</v>
      </c>
      <c r="K46" s="100">
        <v>0.1343</v>
      </c>
      <c r="L46" s="100">
        <v>0.25719999999999998</v>
      </c>
      <c r="M46" s="105">
        <v>1.2578</v>
      </c>
      <c r="N46" s="95"/>
    </row>
    <row r="47" spans="1:16" ht="15.75" x14ac:dyDescent="0.2">
      <c r="A47" s="73" t="s">
        <v>300</v>
      </c>
      <c r="B47" s="58" t="s">
        <v>233</v>
      </c>
      <c r="C47" s="220">
        <v>0</v>
      </c>
      <c r="D47" s="220">
        <v>0</v>
      </c>
      <c r="E47" s="99">
        <v>0</v>
      </c>
      <c r="F47" s="220">
        <v>0</v>
      </c>
      <c r="G47" s="96"/>
      <c r="H47" s="60" t="s">
        <v>301</v>
      </c>
      <c r="I47" s="61" t="s">
        <v>302</v>
      </c>
      <c r="J47" s="100">
        <v>1.0648</v>
      </c>
      <c r="K47" s="100">
        <v>0.1343</v>
      </c>
      <c r="L47" s="100">
        <v>0.25719999999999998</v>
      </c>
      <c r="M47" s="105">
        <v>1.4563000000000001</v>
      </c>
      <c r="N47" s="95"/>
      <c r="O47" s="95"/>
      <c r="P47" s="95"/>
    </row>
    <row r="48" spans="1:16" ht="15.75" x14ac:dyDescent="0.2">
      <c r="A48" s="73" t="s">
        <v>303</v>
      </c>
      <c r="B48" s="58" t="s">
        <v>233</v>
      </c>
      <c r="C48" s="220">
        <v>0</v>
      </c>
      <c r="D48" s="220">
        <v>0</v>
      </c>
      <c r="E48" s="99">
        <v>0</v>
      </c>
      <c r="F48" s="220">
        <v>0</v>
      </c>
      <c r="G48" s="96"/>
      <c r="H48" s="60" t="s">
        <v>304</v>
      </c>
      <c r="I48" s="61" t="s">
        <v>305</v>
      </c>
      <c r="J48" s="100">
        <v>1.4278999999999999</v>
      </c>
      <c r="K48" s="100">
        <v>0.1343</v>
      </c>
      <c r="L48" s="100">
        <v>0.25719999999999998</v>
      </c>
      <c r="M48" s="105">
        <v>1.8193999999999999</v>
      </c>
      <c r="N48" s="95"/>
    </row>
    <row r="49" spans="1:16" ht="15.75" x14ac:dyDescent="0.2">
      <c r="A49" s="73" t="s">
        <v>306</v>
      </c>
      <c r="B49" s="58" t="s">
        <v>233</v>
      </c>
      <c r="C49" s="220">
        <v>0</v>
      </c>
      <c r="D49" s="220">
        <v>0</v>
      </c>
      <c r="E49" s="99">
        <v>0</v>
      </c>
      <c r="F49" s="220">
        <v>0</v>
      </c>
      <c r="G49" s="96"/>
      <c r="H49" s="60" t="s">
        <v>295</v>
      </c>
      <c r="I49" s="61" t="s">
        <v>307</v>
      </c>
      <c r="J49" s="100">
        <v>1.2275</v>
      </c>
      <c r="K49" s="100">
        <v>0.24979999999999999</v>
      </c>
      <c r="L49" s="100">
        <v>0.47849999999999998</v>
      </c>
      <c r="M49" s="105">
        <v>1.9558</v>
      </c>
      <c r="N49" s="95"/>
    </row>
    <row r="50" spans="1:16" ht="15.75" x14ac:dyDescent="0.2">
      <c r="A50" s="73" t="s">
        <v>308</v>
      </c>
      <c r="B50" s="58" t="s">
        <v>233</v>
      </c>
      <c r="C50" s="220">
        <v>0</v>
      </c>
      <c r="D50" s="220">
        <v>0</v>
      </c>
      <c r="E50" s="99">
        <v>0</v>
      </c>
      <c r="F50" s="220">
        <v>0</v>
      </c>
      <c r="G50" s="96"/>
      <c r="H50" s="60" t="s">
        <v>298</v>
      </c>
      <c r="I50" s="61" t="s">
        <v>309</v>
      </c>
      <c r="J50" s="100">
        <v>1.6113</v>
      </c>
      <c r="K50" s="100">
        <v>0.24979999999999999</v>
      </c>
      <c r="L50" s="100">
        <v>0.47849999999999998</v>
      </c>
      <c r="M50" s="105">
        <v>2.3395999999999999</v>
      </c>
      <c r="N50" s="95"/>
    </row>
    <row r="51" spans="1:16" ht="15.75" x14ac:dyDescent="0.2">
      <c r="A51" s="73" t="s">
        <v>310</v>
      </c>
      <c r="B51" s="58" t="s">
        <v>233</v>
      </c>
      <c r="C51" s="220">
        <v>0</v>
      </c>
      <c r="D51" s="220">
        <v>0</v>
      </c>
      <c r="E51" s="99">
        <v>0</v>
      </c>
      <c r="F51" s="220">
        <v>0</v>
      </c>
      <c r="G51" s="96"/>
      <c r="H51" s="60" t="s">
        <v>301</v>
      </c>
      <c r="I51" s="61" t="s">
        <v>311</v>
      </c>
      <c r="J51" s="100">
        <v>1.9805999999999999</v>
      </c>
      <c r="K51" s="100">
        <v>0.24979999999999999</v>
      </c>
      <c r="L51" s="100">
        <v>0.47849999999999998</v>
      </c>
      <c r="M51" s="105">
        <v>2.7088999999999999</v>
      </c>
      <c r="N51" s="95"/>
      <c r="O51" s="95"/>
      <c r="P51" s="95"/>
    </row>
    <row r="52" spans="1:16" ht="15.75" x14ac:dyDescent="0.2">
      <c r="A52" s="73" t="s">
        <v>312</v>
      </c>
      <c r="B52" s="58" t="s">
        <v>233</v>
      </c>
      <c r="C52" s="220">
        <v>27.247599999999998</v>
      </c>
      <c r="D52" s="220">
        <v>7.7850000000000001</v>
      </c>
      <c r="E52" s="99">
        <v>13.901900000000001</v>
      </c>
      <c r="F52" s="220">
        <v>48.9345</v>
      </c>
      <c r="G52" s="96"/>
      <c r="H52" s="60" t="s">
        <v>304</v>
      </c>
      <c r="I52" s="61" t="s">
        <v>313</v>
      </c>
      <c r="J52" s="100">
        <v>2.6558999999999999</v>
      </c>
      <c r="K52" s="100">
        <v>0.24979999999999999</v>
      </c>
      <c r="L52" s="100">
        <v>0.47849999999999998</v>
      </c>
      <c r="M52" s="105">
        <v>3.3841999999999999</v>
      </c>
      <c r="N52" s="95"/>
    </row>
    <row r="53" spans="1:16" ht="15.75" x14ac:dyDescent="0.2">
      <c r="A53" s="73" t="s">
        <v>326</v>
      </c>
      <c r="B53" s="58" t="s">
        <v>184</v>
      </c>
      <c r="C53" s="220">
        <v>17.8812</v>
      </c>
      <c r="D53" s="220">
        <v>5.1089000000000002</v>
      </c>
      <c r="E53" s="99">
        <v>9.1230999999999991</v>
      </c>
      <c r="F53" s="220">
        <v>32.113199999999999</v>
      </c>
      <c r="G53" s="96"/>
      <c r="H53" s="60" t="s">
        <v>295</v>
      </c>
      <c r="I53" s="61" t="s">
        <v>314</v>
      </c>
      <c r="J53" s="100">
        <v>0.69499999999999995</v>
      </c>
      <c r="K53" s="100">
        <v>0.1343</v>
      </c>
      <c r="L53" s="100">
        <v>0.25719999999999998</v>
      </c>
      <c r="M53" s="105">
        <v>1.0865</v>
      </c>
      <c r="N53" s="95"/>
    </row>
    <row r="54" spans="1:16" ht="15.75" x14ac:dyDescent="0.2">
      <c r="A54" s="73" t="s">
        <v>327</v>
      </c>
      <c r="B54" s="58" t="s">
        <v>184</v>
      </c>
      <c r="C54" s="220">
        <v>34.911000000000001</v>
      </c>
      <c r="D54" s="220">
        <v>9.9746000000000006</v>
      </c>
      <c r="E54" s="99">
        <v>17.811699999999995</v>
      </c>
      <c r="F54" s="220">
        <v>62.697299999999998</v>
      </c>
      <c r="G54" s="96"/>
      <c r="H54" s="60" t="s">
        <v>298</v>
      </c>
      <c r="I54" s="61" t="s">
        <v>315</v>
      </c>
      <c r="J54" s="100">
        <v>0.91010000000000002</v>
      </c>
      <c r="K54" s="100">
        <v>0.1343</v>
      </c>
      <c r="L54" s="100">
        <v>0.25719999999999998</v>
      </c>
      <c r="M54" s="105">
        <v>1.3016000000000001</v>
      </c>
      <c r="N54" s="95"/>
    </row>
    <row r="55" spans="1:16" ht="15.75" x14ac:dyDescent="0.2">
      <c r="A55" s="73" t="s">
        <v>328</v>
      </c>
      <c r="B55" s="58" t="s">
        <v>184</v>
      </c>
      <c r="C55" s="220">
        <v>52.792200000000001</v>
      </c>
      <c r="D55" s="220">
        <v>15.083500000000001</v>
      </c>
      <c r="E55" s="99">
        <v>26.934800000000003</v>
      </c>
      <c r="F55" s="220">
        <v>94.810500000000005</v>
      </c>
      <c r="G55" s="96"/>
      <c r="H55" s="60" t="s">
        <v>301</v>
      </c>
      <c r="I55" s="61" t="s">
        <v>316</v>
      </c>
      <c r="J55" s="100">
        <v>1.1223000000000001</v>
      </c>
      <c r="K55" s="100">
        <v>0.1343</v>
      </c>
      <c r="L55" s="100">
        <v>0.25719999999999998</v>
      </c>
      <c r="M55" s="105">
        <v>1.5138000000000003</v>
      </c>
      <c r="N55" s="95"/>
    </row>
    <row r="56" spans="1:16" ht="15.75" x14ac:dyDescent="0.2">
      <c r="A56" s="73" t="s">
        <v>329</v>
      </c>
      <c r="B56" s="58" t="s">
        <v>184</v>
      </c>
      <c r="C56" s="220">
        <v>68.970500000000001</v>
      </c>
      <c r="D56" s="220">
        <v>19.7059</v>
      </c>
      <c r="E56" s="99">
        <v>35.188999999999993</v>
      </c>
      <c r="F56" s="220">
        <v>123.86539999999999</v>
      </c>
      <c r="G56" s="96"/>
      <c r="H56" s="60" t="s">
        <v>304</v>
      </c>
      <c r="I56" s="61" t="s">
        <v>317</v>
      </c>
      <c r="J56" s="100">
        <v>1.4999</v>
      </c>
      <c r="K56" s="100">
        <v>0.1343</v>
      </c>
      <c r="L56" s="100">
        <v>0.25719999999999998</v>
      </c>
      <c r="M56" s="105">
        <v>1.8914</v>
      </c>
      <c r="N56" s="95"/>
    </row>
    <row r="57" spans="1:16" ht="15.75" x14ac:dyDescent="0.2">
      <c r="A57" s="73" t="s">
        <v>330</v>
      </c>
      <c r="B57" s="58" t="s">
        <v>184</v>
      </c>
      <c r="C57" s="220">
        <v>119.20820000000001</v>
      </c>
      <c r="D57" s="220">
        <v>34.0595</v>
      </c>
      <c r="E57" s="99">
        <v>60.820599999999999</v>
      </c>
      <c r="F57" s="220">
        <v>214.0883</v>
      </c>
      <c r="G57" s="96"/>
      <c r="H57" s="60" t="s">
        <v>295</v>
      </c>
      <c r="I57" s="61" t="s">
        <v>318</v>
      </c>
      <c r="J57" s="100">
        <v>1.2926</v>
      </c>
      <c r="K57" s="100">
        <v>0.24979999999999999</v>
      </c>
      <c r="L57" s="100">
        <v>0.47849999999999998</v>
      </c>
      <c r="M57" s="105">
        <v>2.0209000000000001</v>
      </c>
      <c r="N57" s="95"/>
    </row>
    <row r="58" spans="1:16" ht="15.75" x14ac:dyDescent="0.2">
      <c r="A58" s="73" t="s">
        <v>331</v>
      </c>
      <c r="B58" s="58" t="s">
        <v>184</v>
      </c>
      <c r="C58" s="220">
        <v>201.80250000000001</v>
      </c>
      <c r="D58" s="220">
        <v>57.657899999999998</v>
      </c>
      <c r="E58" s="99">
        <v>102.96050000000001</v>
      </c>
      <c r="F58" s="220">
        <v>362.42090000000002</v>
      </c>
      <c r="G58" s="96"/>
      <c r="H58" s="60" t="s">
        <v>298</v>
      </c>
      <c r="I58" s="61" t="s">
        <v>319</v>
      </c>
      <c r="J58" s="100">
        <v>1.6927000000000001</v>
      </c>
      <c r="K58" s="100">
        <v>0.24979999999999999</v>
      </c>
      <c r="L58" s="100">
        <v>0.47849999999999998</v>
      </c>
      <c r="M58" s="105">
        <v>2.4210000000000003</v>
      </c>
      <c r="N58" s="95"/>
      <c r="O58" s="95"/>
      <c r="P58" s="95"/>
    </row>
    <row r="59" spans="1:16" ht="15.75" x14ac:dyDescent="0.2">
      <c r="A59" s="73" t="s">
        <v>332</v>
      </c>
      <c r="B59" s="58" t="s">
        <v>184</v>
      </c>
      <c r="C59" s="220">
        <v>249.48580000000001</v>
      </c>
      <c r="D59" s="220">
        <v>71.281700000000001</v>
      </c>
      <c r="E59" s="99">
        <v>127.28869999999998</v>
      </c>
      <c r="F59" s="220">
        <v>448.05619999999999</v>
      </c>
      <c r="G59" s="96"/>
      <c r="H59" s="60" t="s">
        <v>301</v>
      </c>
      <c r="I59" s="61" t="s">
        <v>320</v>
      </c>
      <c r="J59" s="100">
        <v>2.0874000000000001</v>
      </c>
      <c r="K59" s="100">
        <v>0.24979999999999999</v>
      </c>
      <c r="L59" s="100">
        <v>0.47849999999999998</v>
      </c>
      <c r="M59" s="105">
        <v>2.8157000000000001</v>
      </c>
      <c r="N59" s="95"/>
    </row>
    <row r="60" spans="1:16" ht="15.75" x14ac:dyDescent="0.2">
      <c r="A60" s="73" t="s">
        <v>333</v>
      </c>
      <c r="B60" s="58" t="s">
        <v>184</v>
      </c>
      <c r="C60" s="220">
        <v>22.990200000000002</v>
      </c>
      <c r="D60" s="220">
        <v>6.5686</v>
      </c>
      <c r="E60" s="99">
        <v>11.729699999999998</v>
      </c>
      <c r="F60" s="220">
        <v>41.288499999999999</v>
      </c>
      <c r="G60" s="96"/>
      <c r="H60" s="60" t="s">
        <v>304</v>
      </c>
      <c r="I60" s="61" t="s">
        <v>321</v>
      </c>
      <c r="J60" s="100">
        <v>2.7898000000000001</v>
      </c>
      <c r="K60" s="100">
        <v>0.24979999999999999</v>
      </c>
      <c r="L60" s="100">
        <v>0.47849999999999998</v>
      </c>
      <c r="M60" s="105">
        <v>3.5181</v>
      </c>
      <c r="N60" s="95"/>
    </row>
    <row r="61" spans="1:16" ht="15.75" x14ac:dyDescent="0.2">
      <c r="A61" s="73" t="s">
        <v>334</v>
      </c>
      <c r="B61" s="58" t="s">
        <v>184</v>
      </c>
      <c r="C61" s="220">
        <v>68.119</v>
      </c>
      <c r="D61" s="220">
        <v>19.462599999999998</v>
      </c>
      <c r="E61" s="99">
        <v>34.754600000000011</v>
      </c>
      <c r="F61" s="220">
        <v>122.33620000000001</v>
      </c>
      <c r="G61" s="96"/>
      <c r="H61" s="60" t="s">
        <v>337</v>
      </c>
      <c r="I61" s="61" t="s">
        <v>338</v>
      </c>
      <c r="J61" s="100">
        <v>0.27639999999999998</v>
      </c>
      <c r="K61" s="100">
        <v>0.1343</v>
      </c>
      <c r="L61" s="100">
        <v>0.25719999999999998</v>
      </c>
      <c r="M61" s="105">
        <v>0.66789999999999994</v>
      </c>
      <c r="N61" s="95"/>
    </row>
    <row r="62" spans="1:16" ht="15.75" x14ac:dyDescent="0.2">
      <c r="A62" s="73" t="s">
        <v>335</v>
      </c>
      <c r="B62" s="58" t="s">
        <v>184</v>
      </c>
      <c r="C62" s="220">
        <v>114.9508</v>
      </c>
      <c r="D62" s="220">
        <v>32.8431</v>
      </c>
      <c r="E62" s="99">
        <v>58.648399999999988</v>
      </c>
      <c r="F62" s="220">
        <v>206.44229999999999</v>
      </c>
      <c r="G62" s="96"/>
      <c r="H62" s="60" t="s">
        <v>339</v>
      </c>
      <c r="I62" s="61" t="s">
        <v>340</v>
      </c>
      <c r="J62" s="100">
        <v>0.46429999999999999</v>
      </c>
      <c r="K62" s="100">
        <v>0.1343</v>
      </c>
      <c r="L62" s="100">
        <v>0.25719999999999998</v>
      </c>
      <c r="M62" s="105">
        <v>0.85580000000000001</v>
      </c>
      <c r="N62" s="95"/>
      <c r="O62" s="95"/>
      <c r="P62" s="95"/>
    </row>
    <row r="63" spans="1:16" ht="15.75" x14ac:dyDescent="0.2">
      <c r="A63" s="73" t="s">
        <v>336</v>
      </c>
      <c r="B63" s="58" t="s">
        <v>184</v>
      </c>
      <c r="C63" s="220">
        <v>144.75290000000001</v>
      </c>
      <c r="D63" s="220">
        <v>41.357999999999997</v>
      </c>
      <c r="E63" s="99">
        <v>73.853399999999965</v>
      </c>
      <c r="F63" s="220">
        <v>259.96429999999998</v>
      </c>
      <c r="G63" s="96"/>
      <c r="H63" s="60" t="s">
        <v>341</v>
      </c>
      <c r="I63" s="61" t="s">
        <v>342</v>
      </c>
      <c r="J63" s="100">
        <v>0.73880000000000001</v>
      </c>
      <c r="K63" s="100">
        <v>0.1343</v>
      </c>
      <c r="L63" s="100">
        <v>0.25719999999999998</v>
      </c>
      <c r="M63" s="105">
        <v>1.1303000000000001</v>
      </c>
      <c r="N63" s="95"/>
    </row>
    <row r="64" spans="1:16" ht="15.75" x14ac:dyDescent="0.2">
      <c r="A64" s="73" t="s">
        <v>388</v>
      </c>
      <c r="B64" s="58" t="s">
        <v>184</v>
      </c>
      <c r="C64" s="220">
        <v>22.990200000000002</v>
      </c>
      <c r="D64" s="220">
        <v>6.5686</v>
      </c>
      <c r="E64" s="99">
        <v>11.729699999999998</v>
      </c>
      <c r="F64" s="220">
        <v>41.288499999999999</v>
      </c>
      <c r="H64" s="60" t="s">
        <v>343</v>
      </c>
      <c r="I64" s="61" t="s">
        <v>344</v>
      </c>
      <c r="J64" s="100">
        <v>0.95289999999999997</v>
      </c>
      <c r="K64" s="100">
        <v>0.1343</v>
      </c>
      <c r="L64" s="100">
        <v>0.25719999999999998</v>
      </c>
      <c r="M64" s="105">
        <v>1.3443999999999998</v>
      </c>
      <c r="N64" s="95"/>
    </row>
    <row r="65" spans="1:16" ht="15.75" x14ac:dyDescent="0.2">
      <c r="A65" s="73" t="s">
        <v>389</v>
      </c>
      <c r="B65" s="58" t="s">
        <v>184</v>
      </c>
      <c r="C65" s="220">
        <v>68.119</v>
      </c>
      <c r="D65" s="220">
        <v>19.462599999999998</v>
      </c>
      <c r="E65" s="99">
        <v>34.754600000000011</v>
      </c>
      <c r="F65" s="220">
        <v>122.33620000000001</v>
      </c>
      <c r="H65" s="60" t="s">
        <v>345</v>
      </c>
      <c r="I65" s="61" t="s">
        <v>346</v>
      </c>
      <c r="J65" s="100">
        <v>1.2030000000000001</v>
      </c>
      <c r="K65" s="100">
        <v>0.1343</v>
      </c>
      <c r="L65" s="100">
        <v>0.25719999999999998</v>
      </c>
      <c r="M65" s="105">
        <v>1.5945</v>
      </c>
      <c r="N65" s="95"/>
      <c r="O65" s="95"/>
      <c r="P65" s="95"/>
    </row>
    <row r="66" spans="1:16" ht="15.75" x14ac:dyDescent="0.2">
      <c r="A66" s="73" t="s">
        <v>390</v>
      </c>
      <c r="B66" s="58" t="s">
        <v>184</v>
      </c>
      <c r="C66" s="220">
        <v>114.9508</v>
      </c>
      <c r="D66" s="220">
        <v>32.8431</v>
      </c>
      <c r="E66" s="99">
        <v>58.648399999999988</v>
      </c>
      <c r="F66" s="220">
        <v>206.44229999999999</v>
      </c>
      <c r="H66" s="60" t="s">
        <v>347</v>
      </c>
      <c r="I66" s="61" t="s">
        <v>348</v>
      </c>
      <c r="J66" s="100">
        <v>1.4521999999999999</v>
      </c>
      <c r="K66" s="100">
        <v>0.1343</v>
      </c>
      <c r="L66" s="100">
        <v>0.25719999999999998</v>
      </c>
      <c r="M66" s="105">
        <v>1.8437000000000001</v>
      </c>
      <c r="N66" s="95"/>
      <c r="O66" s="95"/>
      <c r="P66" s="95"/>
    </row>
    <row r="67" spans="1:16" ht="16.5" thickBot="1" x14ac:dyDescent="0.25">
      <c r="A67" s="75" t="s">
        <v>391</v>
      </c>
      <c r="B67" s="76" t="s">
        <v>184</v>
      </c>
      <c r="C67" s="220">
        <v>144.75290000000001</v>
      </c>
      <c r="D67" s="220">
        <v>41.357999999999997</v>
      </c>
      <c r="E67" s="99">
        <v>73.853399999999965</v>
      </c>
      <c r="F67" s="220">
        <v>259.96429999999998</v>
      </c>
      <c r="H67" s="60" t="s">
        <v>349</v>
      </c>
      <c r="I67" s="61" t="s">
        <v>350</v>
      </c>
      <c r="J67" s="100">
        <v>1.9194</v>
      </c>
      <c r="K67" s="100">
        <v>0.1343</v>
      </c>
      <c r="L67" s="100">
        <v>0.25719999999999998</v>
      </c>
      <c r="M67" s="105">
        <v>2.3109000000000002</v>
      </c>
      <c r="N67" s="95"/>
    </row>
    <row r="68" spans="1:16" ht="15" x14ac:dyDescent="0.2">
      <c r="H68" s="60" t="s">
        <v>351</v>
      </c>
      <c r="I68" s="61" t="s">
        <v>352</v>
      </c>
      <c r="J68" s="100">
        <v>0.65990000000000004</v>
      </c>
      <c r="K68" s="100">
        <v>0.1343</v>
      </c>
      <c r="L68" s="100">
        <v>0.25719999999999998</v>
      </c>
      <c r="M68" s="105">
        <v>1.0514000000000001</v>
      </c>
      <c r="N68" s="95"/>
    </row>
    <row r="69" spans="1:16" ht="15" x14ac:dyDescent="0.2">
      <c r="H69" s="60" t="s">
        <v>353</v>
      </c>
      <c r="I69" s="61" t="s">
        <v>354</v>
      </c>
      <c r="J69" s="100">
        <v>0.86629999999999996</v>
      </c>
      <c r="K69" s="100">
        <v>0.1343</v>
      </c>
      <c r="L69" s="100">
        <v>0.25719999999999998</v>
      </c>
      <c r="M69" s="105">
        <v>1.2578</v>
      </c>
      <c r="N69" s="95"/>
    </row>
    <row r="70" spans="1:16" ht="15" x14ac:dyDescent="0.2">
      <c r="H70" s="60" t="s">
        <v>355</v>
      </c>
      <c r="I70" s="61" t="s">
        <v>356</v>
      </c>
      <c r="J70" s="100">
        <v>1.0648</v>
      </c>
      <c r="K70" s="100">
        <v>0.1343</v>
      </c>
      <c r="L70" s="100">
        <v>0.25719999999999998</v>
      </c>
      <c r="M70" s="105">
        <v>1.4563000000000001</v>
      </c>
      <c r="N70" s="95"/>
      <c r="O70" s="95"/>
      <c r="P70" s="95"/>
    </row>
    <row r="71" spans="1:16" ht="15" x14ac:dyDescent="0.2">
      <c r="H71" s="60" t="s">
        <v>357</v>
      </c>
      <c r="I71" s="61" t="s">
        <v>358</v>
      </c>
      <c r="J71" s="100">
        <v>1.4278999999999999</v>
      </c>
      <c r="K71" s="100">
        <v>0.1343</v>
      </c>
      <c r="L71" s="100">
        <v>0.25719999999999998</v>
      </c>
      <c r="M71" s="105">
        <v>1.8193999999999999</v>
      </c>
      <c r="N71" s="95"/>
      <c r="O71" s="95"/>
      <c r="P71" s="95"/>
    </row>
    <row r="72" spans="1:16" ht="15" x14ac:dyDescent="0.2">
      <c r="H72" s="60" t="s">
        <v>351</v>
      </c>
      <c r="I72" s="61" t="s">
        <v>384</v>
      </c>
      <c r="J72" s="100">
        <v>0.69499999999999995</v>
      </c>
      <c r="K72" s="100">
        <v>0.1343</v>
      </c>
      <c r="L72" s="100">
        <v>0.25719999999999998</v>
      </c>
      <c r="M72" s="105">
        <v>1.0865</v>
      </c>
      <c r="N72" s="95"/>
    </row>
    <row r="73" spans="1:16" ht="15" x14ac:dyDescent="0.2">
      <c r="H73" s="60" t="s">
        <v>353</v>
      </c>
      <c r="I73" s="61" t="s">
        <v>385</v>
      </c>
      <c r="J73" s="100">
        <v>0.91010000000000002</v>
      </c>
      <c r="K73" s="100">
        <v>0.1343</v>
      </c>
      <c r="L73" s="100">
        <v>0.25719999999999998</v>
      </c>
      <c r="M73" s="105">
        <v>1.3016000000000001</v>
      </c>
      <c r="N73" s="95"/>
    </row>
    <row r="74" spans="1:16" ht="15" x14ac:dyDescent="0.2">
      <c r="H74" s="60" t="s">
        <v>355</v>
      </c>
      <c r="I74" s="61" t="s">
        <v>386</v>
      </c>
      <c r="J74" s="100">
        <v>1.1223000000000001</v>
      </c>
      <c r="K74" s="100">
        <v>0.1343</v>
      </c>
      <c r="L74" s="100">
        <v>0.25719999999999998</v>
      </c>
      <c r="M74" s="105">
        <v>1.5138000000000003</v>
      </c>
      <c r="N74" s="95"/>
    </row>
    <row r="75" spans="1:16" ht="15.75" thickBot="1" x14ac:dyDescent="0.25">
      <c r="H75" s="64" t="s">
        <v>357</v>
      </c>
      <c r="I75" s="65" t="s">
        <v>387</v>
      </c>
      <c r="J75" s="100">
        <v>1.4999</v>
      </c>
      <c r="K75" s="100">
        <v>0.1343</v>
      </c>
      <c r="L75" s="100">
        <v>0.25719999999999998</v>
      </c>
      <c r="M75" s="105">
        <v>1.8914</v>
      </c>
      <c r="N75" s="95"/>
    </row>
    <row r="77" spans="1:16" x14ac:dyDescent="0.2">
      <c r="G77" s="239" t="s">
        <v>359</v>
      </c>
      <c r="H77" s="230"/>
      <c r="I77" s="230"/>
      <c r="J77" s="230"/>
      <c r="K77" s="230"/>
      <c r="L77" s="230"/>
      <c r="M77" s="230"/>
    </row>
    <row r="78" spans="1:16" x14ac:dyDescent="0.2">
      <c r="G78" s="230"/>
      <c r="H78" s="230"/>
      <c r="I78" s="230"/>
      <c r="J78" s="230"/>
      <c r="K78" s="230"/>
      <c r="L78" s="230"/>
      <c r="M78" s="230"/>
    </row>
  </sheetData>
  <mergeCells count="2">
    <mergeCell ref="A2:E2"/>
    <mergeCell ref="G77:M78"/>
  </mergeCells>
  <pageMargins left="0.23622047244094491" right="0.23622047244094491" top="0.74803149606299213" bottom="0.74803149606299213" header="0.31496062992125984" footer="0.31496062992125984"/>
  <pageSetup paperSize="9" scale="58" orientation="portrait" horizontalDpi="1200" verticalDpi="1200" r:id="rId1"/>
  <rowBreaks count="1" manualBreakCount="1">
    <brk id="78" max="12" man="1"/>
  </rowBreaks>
  <colBreaks count="1" manualBreakCount="1">
    <brk id="6" max="1048575" man="1"/>
  </colBreak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9</vt:i4>
      </vt:variant>
      <vt:variant>
        <vt:lpstr>Rangos con nombre</vt:lpstr>
      </vt:variant>
      <vt:variant>
        <vt:i4>98</vt:i4>
      </vt:variant>
    </vt:vector>
  </HeadingPairs>
  <TitlesOfParts>
    <vt:vector size="197" baseType="lpstr">
      <vt:lpstr>ANEXO MAYO EDEA GUDIS</vt:lpstr>
      <vt:lpstr>ANEXO 34 EDEA GUDIS</vt:lpstr>
      <vt:lpstr>ANEXO 42 EDEA SIN SUBS</vt:lpstr>
      <vt:lpstr>ANEXO 50 EDEA GUDIS</vt:lpstr>
      <vt:lpstr>ANEXO AGOS EDEA SIN SUBS</vt:lpstr>
      <vt:lpstr>ANEXO 58 EDEA SIN SUBS</vt:lpstr>
      <vt:lpstr>ANEXO 58 EDEA NIvel 1 y Rest</vt:lpstr>
      <vt:lpstr>ANEXO 67 EDEA Nivel 2</vt:lpstr>
      <vt:lpstr>ANEXO 68 EDEA TS</vt:lpstr>
      <vt:lpstr>ANEXO 82 EDEA CB</vt:lpstr>
      <vt:lpstr>ANEXO 90 EDEA N3 y NR 800</vt:lpstr>
      <vt:lpstr>ANEXO 98 EDEA GUDIS</vt:lpstr>
      <vt:lpstr>ANEXO 106 EDEA SIN SUBS</vt:lpstr>
      <vt:lpstr>ANEXO 59 EDEA Nivel 2</vt:lpstr>
      <vt:lpstr>ANEXO 60 EDEA TS</vt:lpstr>
      <vt:lpstr>ANEXO 35 EDEN GUDIS</vt:lpstr>
      <vt:lpstr>ANEXO AGOSTO EDEN GUDIS</vt:lpstr>
      <vt:lpstr>ANEXO 43 EDEN SIN SUBS</vt:lpstr>
      <vt:lpstr>ANEXO 51 EDEN GUDIS</vt:lpstr>
      <vt:lpstr>ANEXO AGOSTO EDEN SIN SUBS</vt:lpstr>
      <vt:lpstr>ANEXO 59 EDEN SIN SUBS</vt:lpstr>
      <vt:lpstr>ANEXO 59 EDEN Nivel 1 y Rest</vt:lpstr>
      <vt:lpstr>ANEXO 69 EDEN Nivel 2</vt:lpstr>
      <vt:lpstr>ANEXO 70 EDEN TS</vt:lpstr>
      <vt:lpstr>ANEXO 83 EDEN CB</vt:lpstr>
      <vt:lpstr>ANEXO 91 EDEN N3 Y NR 800</vt:lpstr>
      <vt:lpstr>ANEXO 99 EDEN GUDIS</vt:lpstr>
      <vt:lpstr>ANEXO 107 EDEN SIN SUBS</vt:lpstr>
      <vt:lpstr>ANEXO 61 EDEN Nivel 2</vt:lpstr>
      <vt:lpstr>ANEXO 62 EDEN TS</vt:lpstr>
      <vt:lpstr>ANEXO 36 EDES GUDIS</vt:lpstr>
      <vt:lpstr>ANEXO AGOSTO EDES GUDIS</vt:lpstr>
      <vt:lpstr>ANEXO 44 EDES Sin Subsidio</vt:lpstr>
      <vt:lpstr>ANEXO 52 EDES GUDIS</vt:lpstr>
      <vt:lpstr>ANEXO AGOS EDES Sin Subsidio</vt:lpstr>
      <vt:lpstr>ANEXO 60 EDES Sin Subsidio</vt:lpstr>
      <vt:lpstr>ANEXO 60 EDES Nivel 1 y Rest</vt:lpstr>
      <vt:lpstr>ANEXO 71 EDES Nivel 2</vt:lpstr>
      <vt:lpstr>ANEXO 72 EDES TS</vt:lpstr>
      <vt:lpstr>ANEXO 84 EDES CB</vt:lpstr>
      <vt:lpstr>ANEXO 92 EDES N3 Y NR 800</vt:lpstr>
      <vt:lpstr>ANEXO 100 EDES GUDIS</vt:lpstr>
      <vt:lpstr>ANEXO 108 EDES Sin Subsidio</vt:lpstr>
      <vt:lpstr>ANEXO 63 EDES N2</vt:lpstr>
      <vt:lpstr>ANEXO 64 EDES TS</vt:lpstr>
      <vt:lpstr>Anexo 38 ATLANTICA GUDIS</vt:lpstr>
      <vt:lpstr>Anexo AGOSTO ATLANTICA GUDIS</vt:lpstr>
      <vt:lpstr>ANEXO 46 ATLANTICA SIN SUBS</vt:lpstr>
      <vt:lpstr>Anexo 54 ATLANTICA GUDIS</vt:lpstr>
      <vt:lpstr>ANEXO AGOS ATLANTICA SIN SUB</vt:lpstr>
      <vt:lpstr>ANEXO 62 ATLANTICA SIN SUBS</vt:lpstr>
      <vt:lpstr>Anexo 62 ATLANTICA N1 Y RESTO</vt:lpstr>
      <vt:lpstr>Anexo 75 ATLANTICA N2</vt:lpstr>
      <vt:lpstr>Anexo 76 ATLANTICA TS</vt:lpstr>
      <vt:lpstr>Anexo 86 ATLANTICA CB</vt:lpstr>
      <vt:lpstr>Anexo 94 ATLANTICA N3 Y NR</vt:lpstr>
      <vt:lpstr>Anexo 102 ATLANTICA GUDIS</vt:lpstr>
      <vt:lpstr>ANEXO 110 ATLANTICA SIN SUBS</vt:lpstr>
      <vt:lpstr>Anexo 67 ATLANTICA N2</vt:lpstr>
      <vt:lpstr>Anexo 68 ATLANTICA TS</vt:lpstr>
      <vt:lpstr>Anexo 39 NORTE GUDIS</vt:lpstr>
      <vt:lpstr>Anexo AGOSTO NORTE GUDIS</vt:lpstr>
      <vt:lpstr>ANEXO 47 NORTE SIN SUBS</vt:lpstr>
      <vt:lpstr>Anexo 55 NORTE GUDIS</vt:lpstr>
      <vt:lpstr>ANEXO AGOS NORTE SIN SUBS</vt:lpstr>
      <vt:lpstr>ANEXO 63 NORTE SIN SUBS</vt:lpstr>
      <vt:lpstr>Anexo 63 NORTE Nivel 1 y Reto</vt:lpstr>
      <vt:lpstr>Anexo 77 NORTE Nivel 2</vt:lpstr>
      <vt:lpstr>Anexo 78 NORTE TS </vt:lpstr>
      <vt:lpstr>Anexo 87 NORTE CB</vt:lpstr>
      <vt:lpstr>Anexo 95 NORTE N3 Y NR 800</vt:lpstr>
      <vt:lpstr>Anexo 103 NORTE GUDIS</vt:lpstr>
      <vt:lpstr>ANEXO 111 NORTE SIN SUBS</vt:lpstr>
      <vt:lpstr>Anexo 69 NORTE N2</vt:lpstr>
      <vt:lpstr>Anexo 70 NORTE TS</vt:lpstr>
      <vt:lpstr>Anexo 8 SUR Nivel 1 y Resto</vt:lpstr>
      <vt:lpstr>Anexo 23 SUR N2</vt:lpstr>
      <vt:lpstr>Anexo 24 SUR TS</vt:lpstr>
      <vt:lpstr>Anexo 32 SUR N3 HASTA 400</vt:lpstr>
      <vt:lpstr>Anexo 40 SUR N3 EXC</vt:lpstr>
      <vt:lpstr>Anexo 48 SUR CB</vt:lpstr>
      <vt:lpstr>Anexo 40 SUR T3 &gt;300 GUDIS</vt:lpstr>
      <vt:lpstr>Anexo AGOSTO SUR T3 &gt;300 GUDIS</vt:lpstr>
      <vt:lpstr>ANEXO 48 SUR Sin Subsidio</vt:lpstr>
      <vt:lpstr>Anexo 71 SUR N2</vt:lpstr>
      <vt:lpstr>Anexo 72 SUR TS</vt:lpstr>
      <vt:lpstr>Anexo 56 SUR T3 &gt;300 GUDIS</vt:lpstr>
      <vt:lpstr>ANEXO 64 SUR Sin Subsidio</vt:lpstr>
      <vt:lpstr>Anexo 64 SUR Nivel 1 y Resto</vt:lpstr>
      <vt:lpstr>Anexo 79 SUR Nivel 2</vt:lpstr>
      <vt:lpstr>Anexo 80 SUR TS</vt:lpstr>
      <vt:lpstr>Anexo 88 SUR CB</vt:lpstr>
      <vt:lpstr>Anexo 96 SUR N3 Y NR800</vt:lpstr>
      <vt:lpstr>Anexo 104 SUR T3 &gt;300 GUDIS</vt:lpstr>
      <vt:lpstr>ANEXO 112 SUR Sin Subsidio</vt:lpstr>
      <vt:lpstr>ANEXO AGOS SUR Sin Subsidio</vt:lpstr>
      <vt:lpstr>AT A N S -Anexo 49</vt:lpstr>
      <vt:lpstr>AT A N S -Anexo 73</vt:lpstr>
      <vt:lpstr>Hoja1</vt:lpstr>
      <vt:lpstr>'ANEXO 100 EDES GUDIS'!Área_de_impresión</vt:lpstr>
      <vt:lpstr>'Anexo 102 ATLANTICA GUDIS'!Área_de_impresión</vt:lpstr>
      <vt:lpstr>'Anexo 103 NORTE GUDIS'!Área_de_impresión</vt:lpstr>
      <vt:lpstr>'Anexo 104 SUR T3 &gt;300 GUDIS'!Área_de_impresión</vt:lpstr>
      <vt:lpstr>'ANEXO 106 EDEA SIN SUBS'!Área_de_impresión</vt:lpstr>
      <vt:lpstr>'ANEXO 107 EDEN SIN SUBS'!Área_de_impresión</vt:lpstr>
      <vt:lpstr>'ANEXO 108 EDES Sin Subsidio'!Área_de_impresión</vt:lpstr>
      <vt:lpstr>'ANEXO 110 ATLANTICA SIN SUBS'!Área_de_impresión</vt:lpstr>
      <vt:lpstr>'ANEXO 111 NORTE SIN SUBS'!Área_de_impresión</vt:lpstr>
      <vt:lpstr>'ANEXO 112 SUR Sin Subsidio'!Área_de_impresión</vt:lpstr>
      <vt:lpstr>'Anexo 23 SUR N2'!Área_de_impresión</vt:lpstr>
      <vt:lpstr>'Anexo 24 SUR TS'!Área_de_impresión</vt:lpstr>
      <vt:lpstr>'Anexo 32 SUR N3 HASTA 400'!Área_de_impresión</vt:lpstr>
      <vt:lpstr>'ANEXO 34 EDEA GUDIS'!Área_de_impresión</vt:lpstr>
      <vt:lpstr>'ANEXO 35 EDEN GUDIS'!Área_de_impresión</vt:lpstr>
      <vt:lpstr>'ANEXO 36 EDES GUDIS'!Área_de_impresión</vt:lpstr>
      <vt:lpstr>'Anexo 38 ATLANTICA GUDIS'!Área_de_impresión</vt:lpstr>
      <vt:lpstr>'Anexo 39 NORTE GUDIS'!Área_de_impresión</vt:lpstr>
      <vt:lpstr>'Anexo 40 SUR N3 EXC'!Área_de_impresión</vt:lpstr>
      <vt:lpstr>'Anexo 40 SUR T3 &gt;300 GUDIS'!Área_de_impresión</vt:lpstr>
      <vt:lpstr>'ANEXO 42 EDEA SIN SUBS'!Área_de_impresión</vt:lpstr>
      <vt:lpstr>'ANEXO 43 EDEN SIN SUBS'!Área_de_impresión</vt:lpstr>
      <vt:lpstr>'ANEXO 44 EDES Sin Subsidio'!Área_de_impresión</vt:lpstr>
      <vt:lpstr>'ANEXO 46 ATLANTICA SIN SUBS'!Área_de_impresión</vt:lpstr>
      <vt:lpstr>'ANEXO 47 NORTE SIN SUBS'!Área_de_impresión</vt:lpstr>
      <vt:lpstr>'Anexo 48 SUR CB'!Área_de_impresión</vt:lpstr>
      <vt:lpstr>'ANEXO 48 SUR Sin Subsidio'!Área_de_impresión</vt:lpstr>
      <vt:lpstr>'ANEXO 50 EDEA GUDIS'!Área_de_impresión</vt:lpstr>
      <vt:lpstr>'ANEXO 51 EDEN GUDIS'!Área_de_impresión</vt:lpstr>
      <vt:lpstr>'ANEXO 52 EDES GUDIS'!Área_de_impresión</vt:lpstr>
      <vt:lpstr>'Anexo 54 ATLANTICA GUDIS'!Área_de_impresión</vt:lpstr>
      <vt:lpstr>'Anexo 55 NORTE GUDIS'!Área_de_impresión</vt:lpstr>
      <vt:lpstr>'Anexo 56 SUR T3 &gt;300 GUDIS'!Área_de_impresión</vt:lpstr>
      <vt:lpstr>'ANEXO 58 EDEA NIvel 1 y Rest'!Área_de_impresión</vt:lpstr>
      <vt:lpstr>'ANEXO 58 EDEA SIN SUBS'!Área_de_impresión</vt:lpstr>
      <vt:lpstr>'ANEXO 59 EDEA Nivel 2'!Área_de_impresión</vt:lpstr>
      <vt:lpstr>'ANEXO 59 EDEN Nivel 1 y Rest'!Área_de_impresión</vt:lpstr>
      <vt:lpstr>'ANEXO 59 EDEN SIN SUBS'!Área_de_impresión</vt:lpstr>
      <vt:lpstr>'ANEXO 60 EDEA TS'!Área_de_impresión</vt:lpstr>
      <vt:lpstr>'ANEXO 60 EDES Nivel 1 y Rest'!Área_de_impresión</vt:lpstr>
      <vt:lpstr>'ANEXO 60 EDES Sin Subsidio'!Área_de_impresión</vt:lpstr>
      <vt:lpstr>'ANEXO 61 EDEN Nivel 2'!Área_de_impresión</vt:lpstr>
      <vt:lpstr>'Anexo 62 ATLANTICA N1 Y RESTO'!Área_de_impresión</vt:lpstr>
      <vt:lpstr>'ANEXO 62 ATLANTICA SIN SUBS'!Área_de_impresión</vt:lpstr>
      <vt:lpstr>'ANEXO 62 EDEN TS'!Área_de_impresión</vt:lpstr>
      <vt:lpstr>'ANEXO 63 EDES N2'!Área_de_impresión</vt:lpstr>
      <vt:lpstr>'Anexo 63 NORTE Nivel 1 y Reto'!Área_de_impresión</vt:lpstr>
      <vt:lpstr>'ANEXO 63 NORTE SIN SUBS'!Área_de_impresión</vt:lpstr>
      <vt:lpstr>'ANEXO 64 EDES TS'!Área_de_impresión</vt:lpstr>
      <vt:lpstr>'Anexo 64 SUR Nivel 1 y Resto'!Área_de_impresión</vt:lpstr>
      <vt:lpstr>'ANEXO 64 SUR Sin Subsidio'!Área_de_impresión</vt:lpstr>
      <vt:lpstr>'Anexo 67 ATLANTICA N2'!Área_de_impresión</vt:lpstr>
      <vt:lpstr>'ANEXO 67 EDEA Nivel 2'!Área_de_impresión</vt:lpstr>
      <vt:lpstr>'Anexo 68 ATLANTICA TS'!Área_de_impresión</vt:lpstr>
      <vt:lpstr>'ANEXO 68 EDEA TS'!Área_de_impresión</vt:lpstr>
      <vt:lpstr>'ANEXO 69 EDEN Nivel 2'!Área_de_impresión</vt:lpstr>
      <vt:lpstr>'Anexo 69 NORTE N2'!Área_de_impresión</vt:lpstr>
      <vt:lpstr>'ANEXO 70 EDEN TS'!Área_de_impresión</vt:lpstr>
      <vt:lpstr>'Anexo 70 NORTE TS'!Área_de_impresión</vt:lpstr>
      <vt:lpstr>'ANEXO 71 EDES Nivel 2'!Área_de_impresión</vt:lpstr>
      <vt:lpstr>'Anexo 71 SUR N2'!Área_de_impresión</vt:lpstr>
      <vt:lpstr>'ANEXO 72 EDES TS'!Área_de_impresión</vt:lpstr>
      <vt:lpstr>'Anexo 72 SUR TS'!Área_de_impresión</vt:lpstr>
      <vt:lpstr>'Anexo 75 ATLANTICA N2'!Área_de_impresión</vt:lpstr>
      <vt:lpstr>'Anexo 76 ATLANTICA TS'!Área_de_impresión</vt:lpstr>
      <vt:lpstr>'Anexo 77 NORTE Nivel 2'!Área_de_impresión</vt:lpstr>
      <vt:lpstr>'Anexo 78 NORTE TS '!Área_de_impresión</vt:lpstr>
      <vt:lpstr>'Anexo 79 SUR Nivel 2'!Área_de_impresión</vt:lpstr>
      <vt:lpstr>'Anexo 8 SUR Nivel 1 y Resto'!Área_de_impresión</vt:lpstr>
      <vt:lpstr>'Anexo 80 SUR TS'!Área_de_impresión</vt:lpstr>
      <vt:lpstr>'ANEXO 82 EDEA CB'!Área_de_impresión</vt:lpstr>
      <vt:lpstr>'ANEXO 83 EDEN CB'!Área_de_impresión</vt:lpstr>
      <vt:lpstr>'ANEXO 84 EDES CB'!Área_de_impresión</vt:lpstr>
      <vt:lpstr>'Anexo 86 ATLANTICA CB'!Área_de_impresión</vt:lpstr>
      <vt:lpstr>'Anexo 87 NORTE CB'!Área_de_impresión</vt:lpstr>
      <vt:lpstr>'Anexo 88 SUR CB'!Área_de_impresión</vt:lpstr>
      <vt:lpstr>'ANEXO 90 EDEA N3 y NR 800'!Área_de_impresión</vt:lpstr>
      <vt:lpstr>'ANEXO 91 EDEN N3 Y NR 800'!Área_de_impresión</vt:lpstr>
      <vt:lpstr>'ANEXO 92 EDES N3 Y NR 800'!Área_de_impresión</vt:lpstr>
      <vt:lpstr>'Anexo 94 ATLANTICA N3 Y NR'!Área_de_impresión</vt:lpstr>
      <vt:lpstr>'Anexo 95 NORTE N3 Y NR 800'!Área_de_impresión</vt:lpstr>
      <vt:lpstr>'Anexo 96 SUR N3 Y NR800'!Área_de_impresión</vt:lpstr>
      <vt:lpstr>'ANEXO 98 EDEA GUDIS'!Área_de_impresión</vt:lpstr>
      <vt:lpstr>'ANEXO 99 EDEN GUDIS'!Área_de_impresión</vt:lpstr>
      <vt:lpstr>'ANEXO AGOS ATLANTICA SIN SUB'!Área_de_impresión</vt:lpstr>
      <vt:lpstr>'ANEXO AGOS EDEA SIN SUBS'!Área_de_impresión</vt:lpstr>
      <vt:lpstr>'ANEXO AGOS EDES Sin Subsidio'!Área_de_impresión</vt:lpstr>
      <vt:lpstr>'ANEXO AGOS NORTE SIN SUBS'!Área_de_impresión</vt:lpstr>
      <vt:lpstr>'ANEXO AGOS SUR Sin Subsidio'!Área_de_impresión</vt:lpstr>
      <vt:lpstr>'Anexo AGOSTO ATLANTICA GUDIS'!Área_de_impresión</vt:lpstr>
      <vt:lpstr>'ANEXO AGOSTO EDEN GUDIS'!Área_de_impresión</vt:lpstr>
      <vt:lpstr>'ANEXO AGOSTO EDEN SIN SUBS'!Área_de_impresión</vt:lpstr>
      <vt:lpstr>'ANEXO AGOSTO EDES GUDIS'!Área_de_impresión</vt:lpstr>
      <vt:lpstr>'Anexo AGOSTO NORTE GUDIS'!Área_de_impresión</vt:lpstr>
      <vt:lpstr>'Anexo AGOSTO SUR T3 &gt;300 GUDIS'!Área_de_impresión</vt:lpstr>
      <vt:lpstr>'ANEXO MAYO EDEA GUDIS'!Área_de_impresión</vt:lpstr>
      <vt:lpstr>'AT A N S -Anexo 49'!Área_de_impresión</vt:lpstr>
      <vt:lpstr>'AT A N S -Anexo 73'!Área_de_impresió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10</dc:creator>
  <cp:lastModifiedBy>Usuario de Windows</cp:lastModifiedBy>
  <cp:lastPrinted>2024-03-05T11:49:38Z</cp:lastPrinted>
  <dcterms:created xsi:type="dcterms:W3CDTF">2021-02-23T21:39:43Z</dcterms:created>
  <dcterms:modified xsi:type="dcterms:W3CDTF">2024-03-19T17:55:54Z</dcterms:modified>
</cp:coreProperties>
</file>